3">
      <c r="F440" s="1">
        <v>43718</v>
      </c>
      <c r="G440">
        <v>60.284999999999997</v>
      </c>
      <c r="H440">
        <f t="shared" si="42"/>
        <v>3.5670290759258006E-4</v>
      </c>
      <c r="I440">
        <f t="shared" si="47"/>
        <v>2.8393837315270721E-4</v>
      </c>
      <c r="J440" s="21">
        <f t="shared" si="48"/>
        <v>8.166305224572314</v>
      </c>
      <c r="K440">
        <f t="shared" si="43"/>
        <v>5.6399681799856084E-3</v>
      </c>
      <c r="L440">
        <f t="shared" si="44"/>
        <v>1.6850471006850439E-2</v>
      </c>
      <c r="M440">
        <f t="shared" si="45"/>
        <v>0.26642934014139058</v>
      </c>
      <c r="N440" s="8">
        <f t="shared" si="46"/>
        <v>0.31457685005519892</v>
      </c>
    </row>
    <row r="441" spans="6:14" x14ac:dyDescent="0.3">
      <c r="F441" s="1">
        <v>43719</v>
      </c>
      <c r="G441">
        <v>61</v>
      </c>
      <c r="H441">
        <f t="shared" si="42"/>
        <v>1.1790547604037187E-2</v>
      </c>
      <c r="I441">
        <f t="shared" si="47"/>
        <v>2.6628824141252414E-4</v>
      </c>
      <c r="J441" s="21">
        <f t="shared" si="48"/>
        <v>7.7088765785459348</v>
      </c>
      <c r="K441">
        <f t="shared" si="43"/>
        <v>0.18642492644699302</v>
      </c>
      <c r="L441">
        <f t="shared" si="44"/>
        <v>1.6318340645191966E-2</v>
      </c>
      <c r="M441">
        <f t="shared" si="45"/>
        <v>0.25801562036654108</v>
      </c>
      <c r="N441" s="8">
        <f t="shared" si="46"/>
        <v>0.31457685005519892</v>
      </c>
    </row>
    <row r="442" spans="6:14" x14ac:dyDescent="0.3">
      <c r="F442" s="1">
        <v>43720</v>
      </c>
      <c r="G442">
        <v>61.748500999999997</v>
      </c>
      <c r="H442">
        <f t="shared" si="42"/>
        <v>1.2195835736481715E-2</v>
      </c>
      <c r="I442">
        <f t="shared" si="47"/>
        <v>2.6225367230563981E-4</v>
      </c>
      <c r="J442" s="21">
        <f t="shared" si="48"/>
        <v>7.6790435830399035</v>
      </c>
      <c r="K442">
        <f t="shared" si="43"/>
        <v>0.19283309448279648</v>
      </c>
      <c r="L442">
        <f t="shared" si="44"/>
        <v>1.6194248124122335E-2</v>
      </c>
      <c r="M442">
        <f t="shared" si="45"/>
        <v>0.2560535453306787</v>
      </c>
      <c r="N442" s="8">
        <f t="shared" si="46"/>
        <v>0.31457685005519892</v>
      </c>
    </row>
    <row r="443" spans="6:14" x14ac:dyDescent="0.3">
      <c r="F443" s="1">
        <v>43721</v>
      </c>
      <c r="G443">
        <v>62.001499000000003</v>
      </c>
      <c r="H443">
        <f t="shared" si="42"/>
        <v>4.0888622623844731E-3</v>
      </c>
      <c r="I443">
        <f t="shared" si="47"/>
        <v>2.595369968937713E-4</v>
      </c>
      <c r="J443" s="21">
        <f t="shared" si="48"/>
        <v>8.1921935254929981</v>
      </c>
      <c r="K443">
        <f t="shared" si="43"/>
        <v>6.465058893921978E-2</v>
      </c>
      <c r="L443">
        <f t="shared" si="44"/>
        <v>1.6110151982330002E-2</v>
      </c>
      <c r="M443">
        <f t="shared" si="45"/>
        <v>0.25472386857819745</v>
      </c>
      <c r="N443" s="8">
        <f t="shared" si="46"/>
        <v>0.31457685005519892</v>
      </c>
    </row>
    <row r="444" spans="6:14" x14ac:dyDescent="0.3">
      <c r="F444" s="1">
        <v>43724</v>
      </c>
      <c r="G444">
        <v>61.581501000000003</v>
      </c>
      <c r="H444">
        <f t="shared" si="42"/>
        <v>-6.797045175871535E-3</v>
      </c>
      <c r="I444">
        <f t="shared" si="47"/>
        <v>2.46419393918611E-4</v>
      </c>
      <c r="J444" s="21">
        <f t="shared" si="48"/>
        <v>8.1209910948981552</v>
      </c>
      <c r="K444">
        <f t="shared" si="43"/>
        <v>0.10747072057406903</v>
      </c>
      <c r="L444">
        <f t="shared" si="44"/>
        <v>1.5697751237633083E-2</v>
      </c>
      <c r="M444">
        <f t="shared" si="45"/>
        <v>0.24820324026823812</v>
      </c>
      <c r="N444" s="8">
        <f t="shared" si="46"/>
        <v>0.31457685005519892</v>
      </c>
    </row>
    <row r="445" spans="6:14" x14ac:dyDescent="0.3">
      <c r="F445" s="1">
        <v>43725</v>
      </c>
      <c r="G445">
        <v>61.493999000000002</v>
      </c>
      <c r="H445">
        <f t="shared" si="42"/>
        <v>-1.4219241805741298E-3</v>
      </c>
      <c r="I445">
        <f t="shared" si="47"/>
        <v>2.3741345177205787E-4</v>
      </c>
      <c r="J445" s="21">
        <f t="shared" si="48"/>
        <v>8.3371911810632024</v>
      </c>
      <c r="K445">
        <f t="shared" si="43"/>
        <v>2.2482595353413997E-2</v>
      </c>
      <c r="L445">
        <f t="shared" si="44"/>
        <v>1.5408226756251281E-2</v>
      </c>
      <c r="M445">
        <f t="shared" si="45"/>
        <v>0.24362545627051058</v>
      </c>
      <c r="N445" s="8">
        <f t="shared" si="46"/>
        <v>0.31457685005519892</v>
      </c>
    </row>
    <row r="446" spans="6:14" x14ac:dyDescent="0.3">
      <c r="F446" s="1">
        <v>43726</v>
      </c>
      <c r="G446">
        <v>61.6325</v>
      </c>
      <c r="H446">
        <f t="shared" si="42"/>
        <v>2.2497359957647243E-3</v>
      </c>
      <c r="I446">
        <f t="shared" si="47"/>
        <v>2.2598250973038261E-4</v>
      </c>
      <c r="J446" s="21">
        <f t="shared" si="48"/>
        <v>8.372656032885109</v>
      </c>
      <c r="K446">
        <f t="shared" si="43"/>
        <v>3.5571449403417256E-2</v>
      </c>
      <c r="L446">
        <f t="shared" si="44"/>
        <v>1.5032714649403235E-2</v>
      </c>
      <c r="M446">
        <f t="shared" si="45"/>
        <v>0.23768808853746889</v>
      </c>
      <c r="N446" s="8">
        <f t="shared" si="46"/>
        <v>0.31457685005519892</v>
      </c>
    </row>
    <row r="447" spans="6:14" x14ac:dyDescent="0.3">
      <c r="F447" s="1">
        <v>43727</v>
      </c>
      <c r="G447">
        <v>61.9375</v>
      </c>
      <c r="H447">
        <f t="shared" si="42"/>
        <v>4.936483278710501E-3</v>
      </c>
      <c r="I447">
        <f t="shared" si="47"/>
        <v>2.1628927959159414E-4</v>
      </c>
      <c r="J447" s="21">
        <f t="shared" si="48"/>
        <v>8.3262258508341169</v>
      </c>
      <c r="K447">
        <f t="shared" si="43"/>
        <v>7.8052653960304863E-2</v>
      </c>
      <c r="L447">
        <f t="shared" si="44"/>
        <v>1.4706776655392375E-2</v>
      </c>
      <c r="M447">
        <f t="shared" si="45"/>
        <v>0.23253455635216572</v>
      </c>
      <c r="N447" s="8">
        <f t="shared" si="46"/>
        <v>0.31457685005519892</v>
      </c>
    </row>
    <row r="448" spans="6:14" x14ac:dyDescent="0.3">
      <c r="F448" s="1">
        <v>43728</v>
      </c>
      <c r="G448">
        <v>61.492001000000002</v>
      </c>
      <c r="H448">
        <f t="shared" si="42"/>
        <v>-7.2187107775758506E-3</v>
      </c>
      <c r="I448">
        <f t="shared" si="47"/>
        <v>2.0943253110894646E-4</v>
      </c>
      <c r="J448" s="21">
        <f t="shared" si="48"/>
        <v>8.2222947291023161</v>
      </c>
      <c r="K448">
        <f t="shared" si="43"/>
        <v>0.11413783913572412</v>
      </c>
      <c r="L448">
        <f t="shared" si="44"/>
        <v>1.4471783964285344E-2</v>
      </c>
      <c r="M448">
        <f t="shared" si="45"/>
        <v>0.22881899566521266</v>
      </c>
      <c r="N448" s="8">
        <f t="shared" si="46"/>
        <v>0.31457685005519892</v>
      </c>
    </row>
    <row r="449" spans="6:14" x14ac:dyDescent="0.3">
      <c r="F449" s="1">
        <v>43731</v>
      </c>
      <c r="G449">
        <v>61.734501000000002</v>
      </c>
      <c r="H449">
        <f t="shared" si="42"/>
        <v>3.935846739282961E-3</v>
      </c>
      <c r="I449">
        <f t="shared" si="47"/>
        <v>2.0572953893209305E-4</v>
      </c>
      <c r="J449" s="21">
        <f t="shared" si="48"/>
        <v>8.4136508173913054</v>
      </c>
      <c r="K449">
        <f t="shared" si="43"/>
        <v>6.2231201087405333E-2</v>
      </c>
      <c r="L449">
        <f t="shared" si="44"/>
        <v>1.4343275042056925E-2</v>
      </c>
      <c r="M449">
        <f t="shared" si="45"/>
        <v>0.22678709119573642</v>
      </c>
      <c r="N449" s="8">
        <f t="shared" si="46"/>
        <v>0.31457685005519892</v>
      </c>
    </row>
    <row r="450" spans="6:14" x14ac:dyDescent="0.3">
      <c r="F450" s="1">
        <v>43732</v>
      </c>
      <c r="G450">
        <v>60.916499999999999</v>
      </c>
      <c r="H450">
        <f t="shared" si="42"/>
        <v>-1.3338874071990777E-2</v>
      </c>
      <c r="I450">
        <f t="shared" si="47"/>
        <v>1.995260747127502E-4</v>
      </c>
      <c r="J450" s="21">
        <f t="shared" si="48"/>
        <v>7.6278247295064592</v>
      </c>
      <c r="K450">
        <f t="shared" si="43"/>
        <v>0.21090611744827828</v>
      </c>
      <c r="L450">
        <f t="shared" si="44"/>
        <v>1.4125369896492983E-2</v>
      </c>
      <c r="M450">
        <f t="shared" si="45"/>
        <v>0.22334170832647346</v>
      </c>
      <c r="N450" s="8">
        <f t="shared" si="46"/>
        <v>0.31457685005519892</v>
      </c>
    </row>
    <row r="451" spans="6:14" x14ac:dyDescent="0.3">
      <c r="F451" s="1">
        <v>43733</v>
      </c>
      <c r="G451">
        <v>62.297001000000002</v>
      </c>
      <c r="H451">
        <f t="shared" si="42"/>
        <v>2.240921261307794E-2</v>
      </c>
      <c r="I451">
        <f t="shared" si="47"/>
        <v>2.0736412204084881E-4</v>
      </c>
      <c r="J451" s="21">
        <f t="shared" si="48"/>
        <v>6.0593385313297459</v>
      </c>
      <c r="K451">
        <f t="shared" si="43"/>
        <v>0.35432076214149921</v>
      </c>
      <c r="L451">
        <f t="shared" si="44"/>
        <v>1.4400143125707077E-2</v>
      </c>
      <c r="M451">
        <f t="shared" si="45"/>
        <v>0.22768625454825375</v>
      </c>
      <c r="N451" s="8">
        <f t="shared" si="46"/>
        <v>0.31457685005519892</v>
      </c>
    </row>
    <row r="452" spans="6:14" x14ac:dyDescent="0.3">
      <c r="F452" s="1">
        <v>43734</v>
      </c>
      <c r="G452">
        <v>62.114497999999998</v>
      </c>
      <c r="H452">
        <f t="shared" si="42"/>
        <v>-2.9338627438069338E-3</v>
      </c>
      <c r="I452">
        <f t="shared" si="47"/>
        <v>2.4059544173099897E-4</v>
      </c>
      <c r="J452" s="21">
        <f t="shared" si="48"/>
        <v>8.296617666459845</v>
      </c>
      <c r="K452">
        <f t="shared" si="43"/>
        <v>4.6388443063704855E-2</v>
      </c>
      <c r="L452">
        <f t="shared" si="44"/>
        <v>1.5511139278950434E-2</v>
      </c>
      <c r="M452">
        <f t="shared" si="45"/>
        <v>0.2452526461279261</v>
      </c>
      <c r="N452" s="8">
        <f t="shared" si="46"/>
        <v>0.31457685005519892</v>
      </c>
    </row>
    <row r="453" spans="6:14" x14ac:dyDescent="0.3">
      <c r="F453" s="1">
        <v>43735</v>
      </c>
      <c r="G453">
        <v>61.297500999999997</v>
      </c>
      <c r="H453">
        <f t="shared" si="42"/>
        <v>-1.3240348459057995E-2</v>
      </c>
      <c r="I453">
        <f t="shared" si="47"/>
        <v>2.2928621243194889E-4</v>
      </c>
      <c r="J453" s="21">
        <f t="shared" si="48"/>
        <v>7.6159630969104111</v>
      </c>
      <c r="K453">
        <f t="shared" si="43"/>
        <v>0.20934829072461961</v>
      </c>
      <c r="L453">
        <f t="shared" si="44"/>
        <v>1.5142199722363621E-2</v>
      </c>
      <c r="M453">
        <f t="shared" si="45"/>
        <v>0.23941919953919155</v>
      </c>
      <c r="N453" s="8">
        <f t="shared" si="46"/>
        <v>0.31457685005519892</v>
      </c>
    </row>
    <row r="454" spans="6:14" x14ac:dyDescent="0.3">
      <c r="F454" s="1">
        <v>43738</v>
      </c>
      <c r="G454">
        <v>61.056998999999998</v>
      </c>
      <c r="H454">
        <f t="shared" si="42"/>
        <v>-3.9312376698695754E-3</v>
      </c>
      <c r="I454">
        <f t="shared" si="47"/>
        <v>2.3303148497902769E-4</v>
      </c>
      <c r="J454" s="21">
        <f t="shared" si="48"/>
        <v>8.2980170641082509</v>
      </c>
      <c r="K454">
        <f t="shared" si="43"/>
        <v>6.2158325301204763E-2</v>
      </c>
      <c r="L454">
        <f t="shared" si="44"/>
        <v>1.5265368812414186E-2</v>
      </c>
      <c r="M454">
        <f t="shared" si="45"/>
        <v>0.24136667384864241</v>
      </c>
      <c r="N454" s="8">
        <f t="shared" si="46"/>
        <v>0.31457685005519892</v>
      </c>
    </row>
    <row r="455" spans="6:14" x14ac:dyDescent="0.3">
      <c r="F455" s="1">
        <v>43739</v>
      </c>
      <c r="G455">
        <v>60.299999</v>
      </c>
      <c r="H455">
        <f t="shared" si="42"/>
        <v>-1.2475750570874957E-2</v>
      </c>
      <c r="I455">
        <f t="shared" si="47"/>
        <v>2.2326607107236489E-4</v>
      </c>
      <c r="J455" s="21">
        <f t="shared" si="48"/>
        <v>7.7100213874580898</v>
      </c>
      <c r="K455">
        <f t="shared" si="43"/>
        <v>0.19725893662055391</v>
      </c>
      <c r="L455">
        <f t="shared" si="44"/>
        <v>1.494209058573682E-2</v>
      </c>
      <c r="M455">
        <f t="shared" si="45"/>
        <v>0.23625519627743899</v>
      </c>
      <c r="N455" s="8">
        <f t="shared" si="46"/>
        <v>0.31457685005519892</v>
      </c>
    </row>
    <row r="456" spans="6:14" x14ac:dyDescent="0.3">
      <c r="F456" s="1">
        <v>43740</v>
      </c>
      <c r="G456">
        <v>58.896000000000001</v>
      </c>
      <c r="H456">
        <f t="shared" si="42"/>
        <v>-2.3558910512726312E-2</v>
      </c>
      <c r="I456">
        <f t="shared" si="47"/>
        <v>2.2619429382710784E-4</v>
      </c>
      <c r="J456" s="21">
        <f t="shared" si="48"/>
        <v>5.9403749917470368</v>
      </c>
      <c r="K456">
        <f t="shared" si="43"/>
        <v>0.37249908206150195</v>
      </c>
      <c r="L456">
        <f t="shared" si="44"/>
        <v>1.5039757106652615E-2</v>
      </c>
      <c r="M456">
        <f t="shared" si="45"/>
        <v>0.23779943956363092</v>
      </c>
      <c r="N456" s="8">
        <f t="shared" si="46"/>
        <v>0.31457685005519892</v>
      </c>
    </row>
    <row r="457" spans="6:14" x14ac:dyDescent="0.3">
      <c r="F457" s="1">
        <v>43741</v>
      </c>
      <c r="G457">
        <v>59.471499999999999</v>
      </c>
      <c r="H457">
        <f t="shared" si="42"/>
        <v>9.7240295651600233E-3</v>
      </c>
      <c r="I457">
        <f t="shared" si="47"/>
        <v>2.6127638720501963E-4</v>
      </c>
      <c r="J457" s="21">
        <f t="shared" si="48"/>
        <v>7.8880285929870704</v>
      </c>
      <c r="K457">
        <f t="shared" si="43"/>
        <v>0.15375040730361189</v>
      </c>
      <c r="L457">
        <f t="shared" si="44"/>
        <v>1.6164046127285694E-2</v>
      </c>
      <c r="M457">
        <f t="shared" si="45"/>
        <v>0.2555760098312338</v>
      </c>
      <c r="N457" s="8">
        <f t="shared" si="46"/>
        <v>0.31457685005519892</v>
      </c>
    </row>
    <row r="458" spans="6:14" x14ac:dyDescent="0.3">
      <c r="F458" s="1">
        <v>43742</v>
      </c>
      <c r="G458">
        <v>60.548000000000002</v>
      </c>
      <c r="H458">
        <f t="shared" si="42"/>
        <v>1.7939232698493627E-2</v>
      </c>
      <c r="I458">
        <f t="shared" si="47"/>
        <v>2.5427316314016789E-4</v>
      </c>
      <c r="J458" s="21">
        <f t="shared" si="48"/>
        <v>7.0114701399441959</v>
      </c>
      <c r="K458">
        <f t="shared" si="43"/>
        <v>0.28364417401504255</v>
      </c>
      <c r="L458">
        <f t="shared" si="44"/>
        <v>1.5945945037537535E-2</v>
      </c>
      <c r="M458">
        <f t="shared" si="45"/>
        <v>0.25212752881238887</v>
      </c>
      <c r="N458" s="8">
        <f t="shared" si="46"/>
        <v>0.31457685005519892</v>
      </c>
    </row>
    <row r="459" spans="6:14" x14ac:dyDescent="0.3">
      <c r="F459" s="1">
        <v>43745</v>
      </c>
      <c r="G459">
        <v>60.412497999999999</v>
      </c>
      <c r="H459">
        <f t="shared" si="42"/>
        <v>-2.2404348348483202E-3</v>
      </c>
      <c r="I459">
        <f t="shared" si="47"/>
        <v>2.6669668732927349E-4</v>
      </c>
      <c r="J459" s="21">
        <f t="shared" si="48"/>
        <v>8.2105773607234465</v>
      </c>
      <c r="K459">
        <f t="shared" si="43"/>
        <v>3.5424385136519375E-2</v>
      </c>
      <c r="L459">
        <f t="shared" si="44"/>
        <v>1.6330850784000001E-2</v>
      </c>
      <c r="M459">
        <f t="shared" si="45"/>
        <v>0.25821342302893235</v>
      </c>
      <c r="N459" s="8">
        <f t="shared" si="46"/>
        <v>0.31457685005519892</v>
      </c>
    </row>
    <row r="460" spans="6:14" x14ac:dyDescent="0.3">
      <c r="F460" s="1">
        <v>43746</v>
      </c>
      <c r="G460">
        <v>59.506500000000003</v>
      </c>
      <c r="H460">
        <f t="shared" si="42"/>
        <v>-1.5110453783065537E-2</v>
      </c>
      <c r="I460">
        <f t="shared" si="47"/>
        <v>2.5169268284025431E-4</v>
      </c>
      <c r="J460" s="21">
        <f t="shared" si="48"/>
        <v>7.3801406172580055</v>
      </c>
      <c r="K460">
        <f t="shared" si="43"/>
        <v>0.23891725216597462</v>
      </c>
      <c r="L460">
        <f t="shared" si="44"/>
        <v>1.5864825332800054E-2</v>
      </c>
      <c r="M460">
        <f t="shared" si="45"/>
        <v>0.2508449136619349</v>
      </c>
      <c r="N460" s="8">
        <f t="shared" si="46"/>
        <v>0.31457685005519892</v>
      </c>
    </row>
    <row r="461" spans="6:14" x14ac:dyDescent="0.3">
      <c r="F461" s="1">
        <v>43747</v>
      </c>
      <c r="G461">
        <v>60.119999</v>
      </c>
      <c r="H461">
        <f t="shared" si="42"/>
        <v>1.0256997968968866E-2</v>
      </c>
      <c r="I461">
        <f t="shared" si="47"/>
        <v>2.5683634504768777E-4</v>
      </c>
      <c r="J461" s="21">
        <f t="shared" si="48"/>
        <v>7.8574487258159813</v>
      </c>
      <c r="K461">
        <f t="shared" si="43"/>
        <v>0.16217737768831342</v>
      </c>
      <c r="L461">
        <f t="shared" si="44"/>
        <v>1.6026114471314867E-2</v>
      </c>
      <c r="M461">
        <f t="shared" si="45"/>
        <v>0.2533951188597009</v>
      </c>
      <c r="N461" s="8">
        <f t="shared" si="46"/>
        <v>0.31457685005519892</v>
      </c>
    </row>
    <row r="462" spans="6:14" x14ac:dyDescent="0.3">
      <c r="F462" s="1">
        <v>43748</v>
      </c>
      <c r="G462">
        <v>60.473498999999997</v>
      </c>
      <c r="H462">
        <f t="shared" si="42"/>
        <v>5.8626877630661252E-3</v>
      </c>
      <c r="I462">
        <f t="shared" si="47"/>
        <v>2.5127945958130566E-4</v>
      </c>
      <c r="J462" s="21">
        <f t="shared" si="48"/>
        <v>8.1521604625684425</v>
      </c>
      <c r="K462">
        <f t="shared" si="43"/>
        <v>9.2697232708432678E-2</v>
      </c>
      <c r="L462">
        <f t="shared" si="44"/>
        <v>1.5851796730380618E-2</v>
      </c>
      <c r="M462">
        <f t="shared" si="45"/>
        <v>0.25063891337006394</v>
      </c>
      <c r="N462" s="8">
        <f t="shared" si="46"/>
        <v>0.31457685005519892</v>
      </c>
    </row>
    <row r="463" spans="6:14" x14ac:dyDescent="0.3">
      <c r="F463" s="1">
        <v>43749</v>
      </c>
      <c r="G463">
        <v>60.785499999999999</v>
      </c>
      <c r="H463">
        <f t="shared" si="42"/>
        <v>5.1460376730670093E-3</v>
      </c>
      <c r="I463">
        <f t="shared" si="47"/>
        <v>2.4067634049329846E-4</v>
      </c>
      <c r="J463" s="21">
        <f t="shared" si="48"/>
        <v>8.2220271553147501</v>
      </c>
      <c r="K463">
        <f t="shared" si="43"/>
        <v>8.1365999859623367E-2</v>
      </c>
      <c r="L463">
        <f t="shared" si="44"/>
        <v>1.5513746823166171E-2</v>
      </c>
      <c r="M463">
        <f t="shared" si="45"/>
        <v>0.24529387502203273</v>
      </c>
      <c r="N463" s="8">
        <f t="shared" si="46"/>
        <v>0.31457685005519892</v>
      </c>
    </row>
    <row r="464" spans="6:14" x14ac:dyDescent="0.3">
      <c r="F464" s="1">
        <v>43752</v>
      </c>
      <c r="G464">
        <v>60.888500000000001</v>
      </c>
      <c r="H464">
        <f t="shared" si="42"/>
        <v>1.6930490425792499E-3</v>
      </c>
      <c r="I464">
        <f t="shared" si="47"/>
        <v>2.3081269513747961E-4</v>
      </c>
      <c r="J464" s="21">
        <f t="shared" si="48"/>
        <v>8.3614852270103981</v>
      </c>
      <c r="K464">
        <f t="shared" si="43"/>
        <v>2.6769455824589124E-2</v>
      </c>
      <c r="L464">
        <f t="shared" si="44"/>
        <v>1.5192521026395837E-2</v>
      </c>
      <c r="M464">
        <f t="shared" si="45"/>
        <v>0.24021484921704966</v>
      </c>
      <c r="N464" s="8">
        <f t="shared" si="46"/>
        <v>0.31457685005519892</v>
      </c>
    </row>
    <row r="465" spans="6:14" x14ac:dyDescent="0.3">
      <c r="F465" s="1">
        <v>43753</v>
      </c>
      <c r="G465">
        <v>62.112000000000002</v>
      </c>
      <c r="H465">
        <f t="shared" si="42"/>
        <v>1.9894884256513656E-2</v>
      </c>
      <c r="I465">
        <f t="shared" si="47"/>
        <v>2.203110085049713E-4</v>
      </c>
      <c r="J465" s="21">
        <f t="shared" si="48"/>
        <v>6.6238900265946974</v>
      </c>
      <c r="K465">
        <f t="shared" si="43"/>
        <v>0.31456574018004363</v>
      </c>
      <c r="L465">
        <f t="shared" si="44"/>
        <v>1.4842877366096215E-2</v>
      </c>
      <c r="M465">
        <f t="shared" si="45"/>
        <v>0.23468649753712467</v>
      </c>
      <c r="N465" s="8">
        <f t="shared" si="46"/>
        <v>0.31457685005519892</v>
      </c>
    </row>
    <row r="466" spans="6:14" x14ac:dyDescent="0.3">
      <c r="F466" s="1">
        <v>43754</v>
      </c>
      <c r="G466">
        <v>62.150002000000001</v>
      </c>
      <c r="H466">
        <f t="shared" ref="H466:H529" si="49">IF(LN(G466/G465)=0,0.001%,LN(G466/G465))</f>
        <v>6.1164315032897088E-4</v>
      </c>
      <c r="I466">
        <f t="shared" si="47"/>
        <v>2.4318940481924726E-4</v>
      </c>
      <c r="J466" s="21">
        <f t="shared" si="48"/>
        <v>8.3201316371865968</v>
      </c>
      <c r="K466">
        <f t="shared" si="43"/>
        <v>9.6709273514015721E-3</v>
      </c>
      <c r="L466">
        <f t="shared" si="44"/>
        <v>1.5594531247179163E-2</v>
      </c>
      <c r="M466">
        <f t="shared" si="45"/>
        <v>0.24657118891876201</v>
      </c>
      <c r="N466" s="8">
        <f t="shared" si="46"/>
        <v>0.31457685005519892</v>
      </c>
    </row>
    <row r="467" spans="6:14" x14ac:dyDescent="0.3">
      <c r="F467" s="1">
        <v>43755</v>
      </c>
      <c r="G467">
        <v>62.639999000000003</v>
      </c>
      <c r="H467">
        <f t="shared" si="49"/>
        <v>7.85318558137864E-3</v>
      </c>
      <c r="I467">
        <f t="shared" si="47"/>
        <v>2.3087129178230565E-4</v>
      </c>
      <c r="J467" s="21">
        <f t="shared" si="48"/>
        <v>8.1065207199763556</v>
      </c>
      <c r="K467">
        <f t="shared" ref="K467:K530" si="50">SQRT(250)*SQRT(H467^2)</f>
        <v>0.12416976662575049</v>
      </c>
      <c r="L467">
        <f t="shared" ref="L467:L530" si="51">SQRT(I467)</f>
        <v>1.5194449374107166E-2</v>
      </c>
      <c r="M467">
        <f t="shared" ref="M467:M530" si="52">L467*SQRT(250)</f>
        <v>0.24024533907149251</v>
      </c>
      <c r="N467" s="8">
        <f t="shared" ref="N467:N530" si="53">$C$10</f>
        <v>0.31457685005519892</v>
      </c>
    </row>
    <row r="468" spans="6:14" x14ac:dyDescent="0.3">
      <c r="F468" s="1">
        <v>43756</v>
      </c>
      <c r="G468">
        <v>62.220500999999999</v>
      </c>
      <c r="H468">
        <f t="shared" si="49"/>
        <v>-6.7194922079459544E-3</v>
      </c>
      <c r="I468">
        <f t="shared" ref="I468:I531" si="54">$C$5+$C$3*(H467^2)+($C$4*(I467))</f>
        <v>2.2515264503313975E-4</v>
      </c>
      <c r="J468" s="21">
        <f t="shared" ref="J468:J531" si="55">-LN(I468)-((H468^2)/I468)</f>
        <v>8.1981943435880051</v>
      </c>
      <c r="K468">
        <f t="shared" si="50"/>
        <v>0.10624450048431494</v>
      </c>
      <c r="L468">
        <f t="shared" si="51"/>
        <v>1.5005087305082225E-2</v>
      </c>
      <c r="M468">
        <f t="shared" si="52"/>
        <v>0.23725126186868836</v>
      </c>
      <c r="N468" s="8">
        <f t="shared" si="53"/>
        <v>0.31457685005519892</v>
      </c>
    </row>
    <row r="469" spans="6:14" x14ac:dyDescent="0.3">
      <c r="F469" s="1">
        <v>43759</v>
      </c>
      <c r="G469">
        <v>62.214001000000003</v>
      </c>
      <c r="H469">
        <f t="shared" si="49"/>
        <v>-1.0447263261291297E-4</v>
      </c>
      <c r="I469">
        <f t="shared" si="54"/>
        <v>2.1883357314938763E-4</v>
      </c>
      <c r="J469" s="21">
        <f t="shared" si="55"/>
        <v>8.4271491810619903</v>
      </c>
      <c r="K469">
        <f t="shared" si="50"/>
        <v>1.6518573610539657E-3</v>
      </c>
      <c r="L469">
        <f t="shared" si="51"/>
        <v>1.4793024476062617E-2</v>
      </c>
      <c r="M469">
        <f t="shared" si="52"/>
        <v>0.23389825413488427</v>
      </c>
      <c r="N469" s="8">
        <f t="shared" si="53"/>
        <v>0.31457685005519892</v>
      </c>
    </row>
    <row r="470" spans="6:14" x14ac:dyDescent="0.3">
      <c r="F470" s="1">
        <v>43760</v>
      </c>
      <c r="G470">
        <v>62.060001</v>
      </c>
      <c r="H470">
        <f t="shared" si="49"/>
        <v>-2.4783957440760035E-3</v>
      </c>
      <c r="I470">
        <f t="shared" si="54"/>
        <v>2.0966082192186327E-4</v>
      </c>
      <c r="J470" s="21">
        <f t="shared" si="55"/>
        <v>8.4407224077134195</v>
      </c>
      <c r="K470">
        <f t="shared" si="50"/>
        <v>3.9186877472739669E-2</v>
      </c>
      <c r="L470">
        <f t="shared" si="51"/>
        <v>1.4479669261480501E-2</v>
      </c>
      <c r="M470">
        <f t="shared" si="52"/>
        <v>0.22894367316103281</v>
      </c>
      <c r="N470" s="8">
        <f t="shared" si="53"/>
        <v>0.31457685005519892</v>
      </c>
    </row>
    <row r="471" spans="6:14" x14ac:dyDescent="0.3">
      <c r="F471" s="1">
        <v>43761</v>
      </c>
      <c r="G471">
        <v>62.881500000000003</v>
      </c>
      <c r="H471">
        <f t="shared" si="49"/>
        <v>1.3150327664585423E-2</v>
      </c>
      <c r="I471">
        <f t="shared" si="54"/>
        <v>2.0218331087479911E-4</v>
      </c>
      <c r="J471" s="21">
        <f t="shared" si="55"/>
        <v>7.6510173345192856</v>
      </c>
      <c r="K471">
        <f t="shared" si="50"/>
        <v>0.2079249369880635</v>
      </c>
      <c r="L471">
        <f t="shared" si="51"/>
        <v>1.4219117795236071E-2</v>
      </c>
      <c r="M471">
        <f t="shared" si="52"/>
        <v>0.22482399275588844</v>
      </c>
      <c r="N471" s="8">
        <f t="shared" si="53"/>
        <v>0.31457685005519892</v>
      </c>
    </row>
    <row r="472" spans="6:14" x14ac:dyDescent="0.3">
      <c r="F472" s="1">
        <v>43762</v>
      </c>
      <c r="G472">
        <v>62.955502000000003</v>
      </c>
      <c r="H472">
        <f t="shared" si="49"/>
        <v>1.1761565732605938E-3</v>
      </c>
      <c r="I472">
        <f t="shared" si="54"/>
        <v>2.0926809360731475E-4</v>
      </c>
      <c r="J472" s="21">
        <f t="shared" si="55"/>
        <v>8.4652839907496844</v>
      </c>
      <c r="K472">
        <f t="shared" si="50"/>
        <v>1.8596668282410848E-2</v>
      </c>
      <c r="L472">
        <f t="shared" si="51"/>
        <v>1.4466101534529431E-2</v>
      </c>
      <c r="M472">
        <f t="shared" si="52"/>
        <v>0.22872914856184964</v>
      </c>
      <c r="N472" s="8">
        <f t="shared" si="53"/>
        <v>0.31457685005519892</v>
      </c>
    </row>
    <row r="473" spans="6:14" x14ac:dyDescent="0.3">
      <c r="F473" s="1">
        <v>43763</v>
      </c>
      <c r="G473">
        <v>63.215000000000003</v>
      </c>
      <c r="H473">
        <f t="shared" si="49"/>
        <v>4.1134553923422761E-3</v>
      </c>
      <c r="I473">
        <f t="shared" si="54"/>
        <v>2.0145407407671682E-4</v>
      </c>
      <c r="J473" s="21">
        <f t="shared" si="55"/>
        <v>8.4259571988423367</v>
      </c>
      <c r="K473">
        <f t="shared" si="50"/>
        <v>6.5039440466515677E-2</v>
      </c>
      <c r="L473">
        <f t="shared" si="51"/>
        <v>1.4193451802740474E-2</v>
      </c>
      <c r="M473">
        <f t="shared" si="52"/>
        <v>0.22441817778241405</v>
      </c>
      <c r="N473" s="8">
        <f t="shared" si="53"/>
        <v>0.31457685005519892</v>
      </c>
    </row>
    <row r="474" spans="6:14" x14ac:dyDescent="0.3">
      <c r="F474" s="1">
        <v>43766</v>
      </c>
      <c r="G474">
        <v>64.448997000000006</v>
      </c>
      <c r="H474">
        <f t="shared" si="49"/>
        <v>1.9332552048726314E-2</v>
      </c>
      <c r="I474">
        <f t="shared" si="54"/>
        <v>1.959244113974583E-4</v>
      </c>
      <c r="J474" s="21">
        <f t="shared" si="55"/>
        <v>6.6301705967594859</v>
      </c>
      <c r="K474">
        <f t="shared" si="50"/>
        <v>0.30567448728864827</v>
      </c>
      <c r="L474">
        <f t="shared" si="51"/>
        <v>1.3997300146723235E-2</v>
      </c>
      <c r="M474">
        <f t="shared" si="52"/>
        <v>0.22131674778327232</v>
      </c>
      <c r="N474" s="8">
        <f t="shared" si="53"/>
        <v>0.31457685005519892</v>
      </c>
    </row>
    <row r="475" spans="6:14" x14ac:dyDescent="0.3">
      <c r="F475" s="1">
        <v>43767</v>
      </c>
      <c r="G475">
        <v>63.033000999999999</v>
      </c>
      <c r="H475">
        <f t="shared" si="49"/>
        <v>-2.2215752172860065E-2</v>
      </c>
      <c r="I475">
        <f t="shared" si="54"/>
        <v>2.2018472894176139E-4</v>
      </c>
      <c r="J475" s="21">
        <f t="shared" si="55"/>
        <v>6.1795637851368017</v>
      </c>
      <c r="K475">
        <f t="shared" si="50"/>
        <v>0.35126188400036257</v>
      </c>
      <c r="L475">
        <f t="shared" si="51"/>
        <v>1.4838622878884732E-2</v>
      </c>
      <c r="M475">
        <f t="shared" si="52"/>
        <v>0.23461922818780295</v>
      </c>
      <c r="N475" s="8">
        <f t="shared" si="53"/>
        <v>0.31457685005519892</v>
      </c>
    </row>
    <row r="476" spans="6:14" x14ac:dyDescent="0.3">
      <c r="F476" s="1">
        <v>43768</v>
      </c>
      <c r="G476">
        <v>63.034999999999997</v>
      </c>
      <c r="H476">
        <f t="shared" si="49"/>
        <v>3.1713043505336465E-5</v>
      </c>
      <c r="I476">
        <f t="shared" si="54"/>
        <v>2.5104148817523442E-4</v>
      </c>
      <c r="J476" s="21">
        <f t="shared" si="55"/>
        <v>8.2898883347778707</v>
      </c>
      <c r="K476">
        <f t="shared" si="50"/>
        <v>5.0142724506436706E-4</v>
      </c>
      <c r="L476">
        <f t="shared" si="51"/>
        <v>1.5844288818853133E-2</v>
      </c>
      <c r="M476">
        <f t="shared" si="52"/>
        <v>0.25052020286557447</v>
      </c>
      <c r="N476" s="8">
        <f t="shared" si="53"/>
        <v>0.31457685005519892</v>
      </c>
    </row>
    <row r="477" spans="6:14" x14ac:dyDescent="0.3">
      <c r="F477" s="1">
        <v>43769</v>
      </c>
      <c r="G477">
        <v>62.939999</v>
      </c>
      <c r="H477">
        <f t="shared" si="49"/>
        <v>-1.5082519351193706E-3</v>
      </c>
      <c r="I477">
        <f t="shared" si="54"/>
        <v>2.3766940729863913E-4</v>
      </c>
      <c r="J477" s="21">
        <f t="shared" si="55"/>
        <v>8.3350585161858195</v>
      </c>
      <c r="K477">
        <f t="shared" si="50"/>
        <v>2.3847557001668566E-2</v>
      </c>
      <c r="L477">
        <f t="shared" si="51"/>
        <v>1.5416530326199832E-2</v>
      </c>
      <c r="M477">
        <f t="shared" si="52"/>
        <v>0.24375674723925034</v>
      </c>
      <c r="N477" s="8">
        <f t="shared" si="53"/>
        <v>0.31457685005519892</v>
      </c>
    </row>
    <row r="478" spans="6:14" x14ac:dyDescent="0.3">
      <c r="F478" s="1">
        <v>43770</v>
      </c>
      <c r="G478">
        <v>63.612499</v>
      </c>
      <c r="H478">
        <f t="shared" si="49"/>
        <v>1.0628100446656958E-2</v>
      </c>
      <c r="I478">
        <f t="shared" si="54"/>
        <v>2.262257068885158E-4</v>
      </c>
      <c r="J478" s="21">
        <f t="shared" si="55"/>
        <v>7.8946684087264938</v>
      </c>
      <c r="K478">
        <f t="shared" si="50"/>
        <v>0.16804502306244434</v>
      </c>
      <c r="L478">
        <f t="shared" si="51"/>
        <v>1.5040801404463653E-2</v>
      </c>
      <c r="M478">
        <f t="shared" si="52"/>
        <v>0.23781595136182296</v>
      </c>
      <c r="N478" s="8">
        <f t="shared" si="53"/>
        <v>0.31457685005519892</v>
      </c>
    </row>
    <row r="479" spans="6:14" x14ac:dyDescent="0.3">
      <c r="F479" s="1">
        <v>43773</v>
      </c>
      <c r="G479">
        <v>64.480498999999995</v>
      </c>
      <c r="H479">
        <f t="shared" si="49"/>
        <v>1.3552860807404964E-2</v>
      </c>
      <c r="I479">
        <f t="shared" si="54"/>
        <v>2.2529052840188885E-4</v>
      </c>
      <c r="J479" s="21">
        <f t="shared" si="55"/>
        <v>7.5828167851389514</v>
      </c>
      <c r="K479">
        <f t="shared" si="50"/>
        <v>0.2142895448131415</v>
      </c>
      <c r="L479">
        <f t="shared" si="51"/>
        <v>1.5009681155903641E-2</v>
      </c>
      <c r="M479">
        <f t="shared" si="52"/>
        <v>0.23732389702782189</v>
      </c>
      <c r="N479" s="8">
        <f t="shared" si="53"/>
        <v>0.31457685005519892</v>
      </c>
    </row>
    <row r="480" spans="6:14" x14ac:dyDescent="0.3">
      <c r="F480" s="1">
        <v>43774</v>
      </c>
      <c r="G480">
        <v>64.571999000000005</v>
      </c>
      <c r="H480">
        <f t="shared" si="49"/>
        <v>1.4180278065192254E-3</v>
      </c>
      <c r="I480">
        <f t="shared" si="54"/>
        <v>2.3023879470436521E-4</v>
      </c>
      <c r="J480" s="21">
        <f t="shared" si="55"/>
        <v>8.3676599961673546</v>
      </c>
      <c r="K480">
        <f t="shared" si="50"/>
        <v>2.2420988270266576E-2</v>
      </c>
      <c r="L480">
        <f t="shared" si="51"/>
        <v>1.517362167395659E-2</v>
      </c>
      <c r="M480">
        <f t="shared" si="52"/>
        <v>0.23991602421699826</v>
      </c>
      <c r="N480" s="8">
        <f t="shared" si="53"/>
        <v>0.31457685005519892</v>
      </c>
    </row>
    <row r="481" spans="6:14" x14ac:dyDescent="0.3">
      <c r="F481" s="1">
        <v>43775</v>
      </c>
      <c r="G481">
        <v>64.550499000000002</v>
      </c>
      <c r="H481">
        <f t="shared" si="49"/>
        <v>-3.3301710440425544E-4</v>
      </c>
      <c r="I481">
        <f t="shared" si="54"/>
        <v>2.1974221691468563E-4</v>
      </c>
      <c r="J481" s="21">
        <f t="shared" si="55"/>
        <v>8.4225507558850996</v>
      </c>
      <c r="K481">
        <f t="shared" si="50"/>
        <v>5.2654627485576883E-3</v>
      </c>
      <c r="L481">
        <f t="shared" si="51"/>
        <v>1.4823704561096921E-2</v>
      </c>
      <c r="M481">
        <f t="shared" si="52"/>
        <v>0.23438334887246451</v>
      </c>
      <c r="N481" s="8">
        <f t="shared" si="53"/>
        <v>0.31457685005519892</v>
      </c>
    </row>
    <row r="482" spans="6:14" x14ac:dyDescent="0.3">
      <c r="F482" s="1">
        <v>43776</v>
      </c>
      <c r="G482">
        <v>65.346999999999994</v>
      </c>
      <c r="H482">
        <f t="shared" si="49"/>
        <v>1.2263684655732812E-2</v>
      </c>
      <c r="I482">
        <f t="shared" si="54"/>
        <v>2.1045916316005399E-4</v>
      </c>
      <c r="J482" s="21">
        <f t="shared" si="55"/>
        <v>7.7516006612066093</v>
      </c>
      <c r="K482">
        <f t="shared" si="50"/>
        <v>0.19390588009086807</v>
      </c>
      <c r="L482">
        <f t="shared" si="51"/>
        <v>1.4507210729842384E-2</v>
      </c>
      <c r="M482">
        <f t="shared" si="52"/>
        <v>0.22937914201167789</v>
      </c>
      <c r="N482" s="8">
        <f t="shared" si="53"/>
        <v>0.31457685005519892</v>
      </c>
    </row>
    <row r="483" spans="6:14" x14ac:dyDescent="0.3">
      <c r="F483" s="1">
        <v>43777</v>
      </c>
      <c r="G483">
        <v>65.449996999999996</v>
      </c>
      <c r="H483">
        <f t="shared" si="49"/>
        <v>1.5749141593684234E-3</v>
      </c>
      <c r="I483">
        <f t="shared" si="54"/>
        <v>2.1462945342349291E-4</v>
      </c>
      <c r="J483" s="21">
        <f t="shared" si="55"/>
        <v>8.4350410388822112</v>
      </c>
      <c r="K483">
        <f t="shared" si="50"/>
        <v>2.4901579314268139E-2</v>
      </c>
      <c r="L483">
        <f t="shared" si="51"/>
        <v>1.4650237316285798E-2</v>
      </c>
      <c r="M483">
        <f t="shared" si="52"/>
        <v>0.23164059090727865</v>
      </c>
      <c r="N483" s="8">
        <f t="shared" si="53"/>
        <v>0.31457685005519892</v>
      </c>
    </row>
    <row r="484" spans="6:14" x14ac:dyDescent="0.3">
      <c r="F484" s="1">
        <v>43780</v>
      </c>
      <c r="G484">
        <v>64.914000999999999</v>
      </c>
      <c r="H484">
        <f t="shared" si="49"/>
        <v>-8.2231141809027703E-3</v>
      </c>
      <c r="I484">
        <f t="shared" si="54"/>
        <v>2.0620591257159072E-4</v>
      </c>
      <c r="J484" s="21">
        <f t="shared" si="55"/>
        <v>8.1587125777861615</v>
      </c>
      <c r="K484">
        <f t="shared" si="50"/>
        <v>0.13001885135641317</v>
      </c>
      <c r="L484">
        <f t="shared" si="51"/>
        <v>1.4359871607071936E-2</v>
      </c>
      <c r="M484">
        <f t="shared" si="52"/>
        <v>0.22704950592964893</v>
      </c>
      <c r="N484" s="8">
        <f t="shared" si="53"/>
        <v>0.31457685005519892</v>
      </c>
    </row>
    <row r="485" spans="6:14" x14ac:dyDescent="0.3">
      <c r="F485" s="1">
        <v>43781</v>
      </c>
      <c r="G485">
        <v>64.860496999999995</v>
      </c>
      <c r="H485">
        <f t="shared" si="49"/>
        <v>-8.2456883064213648E-4</v>
      </c>
      <c r="I485">
        <f t="shared" si="54"/>
        <v>2.0418705005250824E-4</v>
      </c>
      <c r="J485" s="21">
        <f t="shared" si="55"/>
        <v>8.4931442148203597</v>
      </c>
      <c r="K485">
        <f t="shared" si="50"/>
        <v>1.3037577962053959E-2</v>
      </c>
      <c r="L485">
        <f t="shared" si="51"/>
        <v>1.4289403418355443E-2</v>
      </c>
      <c r="M485">
        <f t="shared" si="52"/>
        <v>0.22593530603499545</v>
      </c>
      <c r="N485" s="8">
        <f t="shared" si="53"/>
        <v>0.31457685005519892</v>
      </c>
    </row>
    <row r="486" spans="6:14" x14ac:dyDescent="0.3">
      <c r="F486" s="1">
        <v>43782</v>
      </c>
      <c r="G486">
        <v>64.808998000000003</v>
      </c>
      <c r="H486">
        <f t="shared" si="49"/>
        <v>-7.943117648092433E-4</v>
      </c>
      <c r="I486">
        <f t="shared" si="54"/>
        <v>1.9697807393492543E-4</v>
      </c>
      <c r="J486" s="21">
        <f t="shared" si="55"/>
        <v>8.5292150824003432</v>
      </c>
      <c r="K486">
        <f t="shared" si="50"/>
        <v>1.2559171745325949E-2</v>
      </c>
      <c r="L486">
        <f t="shared" si="51"/>
        <v>1.4034887742156167E-2</v>
      </c>
      <c r="M486">
        <f t="shared" si="52"/>
        <v>0.22191105984995738</v>
      </c>
      <c r="N486" s="8">
        <f t="shared" si="53"/>
        <v>0.31457685005519892</v>
      </c>
    </row>
    <row r="487" spans="6:14" x14ac:dyDescent="0.3">
      <c r="F487" s="1">
        <v>43783</v>
      </c>
      <c r="G487">
        <v>65.457497000000004</v>
      </c>
      <c r="H487">
        <f t="shared" si="49"/>
        <v>9.9565795075876231E-3</v>
      </c>
      <c r="I487">
        <f t="shared" si="54"/>
        <v>1.9070484685427869E-4</v>
      </c>
      <c r="J487" s="21">
        <f t="shared" si="55"/>
        <v>8.0449569071343792</v>
      </c>
      <c r="K487">
        <f t="shared" si="50"/>
        <v>0.15742734474267311</v>
      </c>
      <c r="L487">
        <f t="shared" si="51"/>
        <v>1.3809592566555999E-2</v>
      </c>
      <c r="M487">
        <f t="shared" si="52"/>
        <v>0.21834883034623673</v>
      </c>
      <c r="N487" s="8">
        <f t="shared" si="53"/>
        <v>0.31457685005519892</v>
      </c>
    </row>
    <row r="488" spans="6:14" x14ac:dyDescent="0.3">
      <c r="F488" s="1">
        <v>43784</v>
      </c>
      <c r="G488">
        <v>66.677002000000002</v>
      </c>
      <c r="H488">
        <f t="shared" si="49"/>
        <v>1.8459064613393743E-2</v>
      </c>
      <c r="I488">
        <f t="shared" si="54"/>
        <v>1.9327395252429592E-4</v>
      </c>
      <c r="J488" s="21">
        <f t="shared" si="55"/>
        <v>6.788427346564756</v>
      </c>
      <c r="K488">
        <f t="shared" si="50"/>
        <v>0.29186343827269845</v>
      </c>
      <c r="L488">
        <f t="shared" si="51"/>
        <v>1.3902300260183418E-2</v>
      </c>
      <c r="M488">
        <f t="shared" si="52"/>
        <v>0.21981466768865535</v>
      </c>
      <c r="N488" s="8">
        <f t="shared" si="53"/>
        <v>0.31457685005519892</v>
      </c>
    </row>
    <row r="489" spans="6:14" x14ac:dyDescent="0.3">
      <c r="F489" s="1">
        <v>43787</v>
      </c>
      <c r="G489">
        <v>65.991996999999998</v>
      </c>
      <c r="H489">
        <f t="shared" si="49"/>
        <v>-1.0326618765644641E-2</v>
      </c>
      <c r="I489">
        <f t="shared" si="54"/>
        <v>2.1519055324302369E-4</v>
      </c>
      <c r="J489" s="21">
        <f t="shared" si="55"/>
        <v>7.9484302316864834</v>
      </c>
      <c r="K489">
        <f t="shared" si="50"/>
        <v>0.16327817913836806</v>
      </c>
      <c r="L489">
        <f t="shared" si="51"/>
        <v>1.466937467116522E-2</v>
      </c>
      <c r="M489">
        <f t="shared" si="52"/>
        <v>0.23194317905632819</v>
      </c>
      <c r="N489" s="8">
        <f t="shared" si="53"/>
        <v>0.31457685005519892</v>
      </c>
    </row>
    <row r="490" spans="6:14" x14ac:dyDescent="0.3">
      <c r="F490" s="1">
        <v>43788</v>
      </c>
      <c r="G490">
        <v>65.629501000000005</v>
      </c>
      <c r="H490">
        <f t="shared" si="49"/>
        <v>-5.5081718718771001E-3</v>
      </c>
      <c r="I490">
        <f t="shared" si="54"/>
        <v>2.1517922628870644E-4</v>
      </c>
      <c r="J490" s="21">
        <f t="shared" si="55"/>
        <v>8.3030407235468218</v>
      </c>
      <c r="K490">
        <f t="shared" si="50"/>
        <v>8.7091844294023987E-2</v>
      </c>
      <c r="L490">
        <f t="shared" si="51"/>
        <v>1.4668988591198319E-2</v>
      </c>
      <c r="M490">
        <f t="shared" si="52"/>
        <v>0.23193707459605634</v>
      </c>
      <c r="N490" s="8">
        <f t="shared" si="53"/>
        <v>0.31457685005519892</v>
      </c>
    </row>
    <row r="491" spans="6:14" x14ac:dyDescent="0.3">
      <c r="F491" s="1">
        <v>43789</v>
      </c>
      <c r="G491">
        <v>65.093001999999998</v>
      </c>
      <c r="H491">
        <f t="shared" si="49"/>
        <v>-8.2082579498536489E-3</v>
      </c>
      <c r="I491">
        <f t="shared" si="54"/>
        <v>2.089536196550321E-4</v>
      </c>
      <c r="J491" s="21">
        <f t="shared" si="55"/>
        <v>8.1509558846247891</v>
      </c>
      <c r="K491">
        <f t="shared" si="50"/>
        <v>0.12978395371860849</v>
      </c>
      <c r="L491">
        <f t="shared" si="51"/>
        <v>1.4455228108024864E-2</v>
      </c>
      <c r="M491">
        <f t="shared" si="52"/>
        <v>0.22855722459322528</v>
      </c>
      <c r="N491" s="8">
        <f t="shared" si="53"/>
        <v>0.31457685005519892</v>
      </c>
    </row>
    <row r="492" spans="6:14" x14ac:dyDescent="0.3">
      <c r="F492" s="1">
        <v>43790</v>
      </c>
      <c r="G492">
        <v>65.007003999999995</v>
      </c>
      <c r="H492">
        <f t="shared" si="49"/>
        <v>-1.3220293398808756E-3</v>
      </c>
      <c r="I492">
        <f t="shared" si="54"/>
        <v>2.0655668824942473E-4</v>
      </c>
      <c r="J492" s="21">
        <f t="shared" si="55"/>
        <v>8.4764742502478487</v>
      </c>
      <c r="K492">
        <f t="shared" si="50"/>
        <v>2.090311923796221E-2</v>
      </c>
      <c r="L492">
        <f t="shared" si="51"/>
        <v>1.4372080164312497E-2</v>
      </c>
      <c r="M492">
        <f t="shared" si="52"/>
        <v>0.22724254016877249</v>
      </c>
      <c r="N492" s="8">
        <f t="shared" si="53"/>
        <v>0.31457685005519892</v>
      </c>
    </row>
    <row r="493" spans="6:14" x14ac:dyDescent="0.3">
      <c r="F493" s="1">
        <v>43791</v>
      </c>
      <c r="G493">
        <v>64.683502000000004</v>
      </c>
      <c r="H493">
        <f t="shared" si="49"/>
        <v>-4.9888412179890295E-3</v>
      </c>
      <c r="I493">
        <f t="shared" si="54"/>
        <v>1.9912580648099109E-4</v>
      </c>
      <c r="J493" s="21">
        <f t="shared" si="55"/>
        <v>8.3965847332298242</v>
      </c>
      <c r="K493">
        <f t="shared" si="50"/>
        <v>7.8880505668869574E-2</v>
      </c>
      <c r="L493">
        <f t="shared" si="51"/>
        <v>1.4111194367628529E-2</v>
      </c>
      <c r="M493">
        <f t="shared" si="52"/>
        <v>0.22311757353522779</v>
      </c>
      <c r="N493" s="8">
        <f t="shared" si="53"/>
        <v>0.31457685005519892</v>
      </c>
    </row>
    <row r="494" spans="6:14" x14ac:dyDescent="0.3">
      <c r="F494" s="1">
        <v>43794</v>
      </c>
      <c r="G494">
        <v>65.281998000000002</v>
      </c>
      <c r="H494">
        <f t="shared" si="49"/>
        <v>9.2101400863526355E-3</v>
      </c>
      <c r="I494">
        <f t="shared" si="54"/>
        <v>1.9454876954805211E-4</v>
      </c>
      <c r="J494" s="21">
        <f t="shared" si="55"/>
        <v>8.1088101200188802</v>
      </c>
      <c r="K494">
        <f t="shared" si="50"/>
        <v>0.14562510121047104</v>
      </c>
      <c r="L494">
        <f t="shared" si="51"/>
        <v>1.3948074044399539E-2</v>
      </c>
      <c r="M494">
        <f t="shared" si="52"/>
        <v>0.22053841476489539</v>
      </c>
      <c r="N494" s="8">
        <f t="shared" si="53"/>
        <v>0.31457685005519892</v>
      </c>
    </row>
    <row r="495" spans="6:14" x14ac:dyDescent="0.3">
      <c r="F495" s="1">
        <v>43795</v>
      </c>
      <c r="G495">
        <v>65.650002000000001</v>
      </c>
      <c r="H495">
        <f t="shared" si="49"/>
        <v>5.621314408263885E-3</v>
      </c>
      <c r="I495">
        <f t="shared" si="54"/>
        <v>1.9545128107616635E-4</v>
      </c>
      <c r="J495" s="21">
        <f t="shared" si="55"/>
        <v>8.3785265099400839</v>
      </c>
      <c r="K495">
        <f t="shared" si="50"/>
        <v>8.8880784870177573E-2</v>
      </c>
      <c r="L495">
        <f t="shared" si="51"/>
        <v>1.3980389160397731E-2</v>
      </c>
      <c r="M495">
        <f t="shared" si="52"/>
        <v>0.22104936161192953</v>
      </c>
      <c r="N495" s="8">
        <f t="shared" si="53"/>
        <v>0.31457685005519892</v>
      </c>
    </row>
    <row r="496" spans="6:14" x14ac:dyDescent="0.3">
      <c r="F496" s="1">
        <v>43796</v>
      </c>
      <c r="G496">
        <v>65.606498999999999</v>
      </c>
      <c r="H496">
        <f t="shared" si="49"/>
        <v>-6.6287004851556014E-4</v>
      </c>
      <c r="I496">
        <f t="shared" si="54"/>
        <v>1.918999303304567E-4</v>
      </c>
      <c r="J496" s="21">
        <f t="shared" si="55"/>
        <v>8.5562468001242173</v>
      </c>
      <c r="K496">
        <f t="shared" si="50"/>
        <v>1.0480895730077428E-2</v>
      </c>
      <c r="L496">
        <f t="shared" si="51"/>
        <v>1.3852795036759069E-2</v>
      </c>
      <c r="M496">
        <f t="shared" si="52"/>
        <v>0.21903192137817304</v>
      </c>
      <c r="N496" s="8">
        <f t="shared" si="53"/>
        <v>0.31457685005519892</v>
      </c>
    </row>
    <row r="497" spans="6:14" x14ac:dyDescent="0.3">
      <c r="F497" s="1">
        <v>43798</v>
      </c>
      <c r="G497">
        <v>65.204498000000001</v>
      </c>
      <c r="H497">
        <f t="shared" si="49"/>
        <v>-6.146306881749517E-3</v>
      </c>
      <c r="I497">
        <f t="shared" si="54"/>
        <v>1.8627307058310168E-4</v>
      </c>
      <c r="J497" s="21">
        <f t="shared" si="55"/>
        <v>8.3854919564786137</v>
      </c>
      <c r="K497">
        <f t="shared" si="50"/>
        <v>9.7181644723478344E-2</v>
      </c>
      <c r="L497">
        <f t="shared" si="51"/>
        <v>1.3648189278549066E-2</v>
      </c>
      <c r="M497">
        <f t="shared" si="52"/>
        <v>0.2157968202865265</v>
      </c>
      <c r="N497" s="8">
        <f t="shared" si="53"/>
        <v>0.31457685005519892</v>
      </c>
    </row>
    <row r="498" spans="6:14" x14ac:dyDescent="0.3">
      <c r="F498" s="1">
        <v>43801</v>
      </c>
      <c r="G498">
        <v>64.443000999999995</v>
      </c>
      <c r="H498">
        <f t="shared" si="49"/>
        <v>-1.1747326605586273E-2</v>
      </c>
      <c r="I498">
        <f t="shared" si="54"/>
        <v>1.8442145018419341E-4</v>
      </c>
      <c r="J498" s="21">
        <f t="shared" si="55"/>
        <v>7.8500025934893785</v>
      </c>
      <c r="K498">
        <f t="shared" si="50"/>
        <v>0.18574154245773553</v>
      </c>
      <c r="L498">
        <f t="shared" si="51"/>
        <v>1.3580185940707638E-2</v>
      </c>
      <c r="M498">
        <f t="shared" si="52"/>
        <v>0.21472159310616235</v>
      </c>
      <c r="N498" s="8">
        <f t="shared" si="53"/>
        <v>0.31457685005519892</v>
      </c>
    </row>
    <row r="499" spans="6:14" x14ac:dyDescent="0.3">
      <c r="F499" s="1">
        <v>43802</v>
      </c>
      <c r="G499">
        <v>64.736999999999995</v>
      </c>
      <c r="H499">
        <f t="shared" si="49"/>
        <v>4.5517805439000978E-3</v>
      </c>
      <c r="I499">
        <f t="shared" si="54"/>
        <v>1.9097590079473911E-4</v>
      </c>
      <c r="J499" s="21">
        <f t="shared" si="55"/>
        <v>8.4548747221538623</v>
      </c>
      <c r="K499">
        <f t="shared" si="50"/>
        <v>7.1969969639821774E-2</v>
      </c>
      <c r="L499">
        <f t="shared" si="51"/>
        <v>1.3819403054934721E-2</v>
      </c>
      <c r="M499">
        <f t="shared" si="52"/>
        <v>0.21850394778741361</v>
      </c>
      <c r="N499" s="8">
        <f t="shared" si="53"/>
        <v>0.31457685005519892</v>
      </c>
    </row>
    <row r="500" spans="6:14" x14ac:dyDescent="0.3">
      <c r="F500" s="1">
        <v>43803</v>
      </c>
      <c r="G500">
        <v>65.946999000000005</v>
      </c>
      <c r="H500">
        <f t="shared" si="49"/>
        <v>1.8518465736713532E-2</v>
      </c>
      <c r="I500">
        <f t="shared" si="54"/>
        <v>1.8712156192037411E-4</v>
      </c>
      <c r="J500" s="21">
        <f t="shared" si="55"/>
        <v>6.7510740704759051</v>
      </c>
      <c r="K500">
        <f t="shared" si="50"/>
        <v>0.29280265249901383</v>
      </c>
      <c r="L500">
        <f t="shared" si="51"/>
        <v>1.3679238353079973E-2</v>
      </c>
      <c r="M500">
        <f t="shared" si="52"/>
        <v>0.21628774926031646</v>
      </c>
      <c r="N500" s="8">
        <f t="shared" si="53"/>
        <v>0.31457685005519892</v>
      </c>
    </row>
    <row r="501" spans="6:14" x14ac:dyDescent="0.3">
      <c r="F501" s="1">
        <v>43804</v>
      </c>
      <c r="G501">
        <v>66.347999999999999</v>
      </c>
      <c r="H501">
        <f t="shared" si="49"/>
        <v>6.0622431856442362E-3</v>
      </c>
      <c r="I501">
        <f t="shared" si="54"/>
        <v>2.1001910878785479E-4</v>
      </c>
      <c r="J501" s="21">
        <f t="shared" si="55"/>
        <v>8.2933241865101976</v>
      </c>
      <c r="K501">
        <f t="shared" si="50"/>
        <v>9.5852480982353785E-2</v>
      </c>
      <c r="L501">
        <f t="shared" si="51"/>
        <v>1.4492036047010605E-2</v>
      </c>
      <c r="M501">
        <f t="shared" si="52"/>
        <v>0.22913920920908254</v>
      </c>
      <c r="N501" s="8">
        <f t="shared" si="53"/>
        <v>0.31457685005519892</v>
      </c>
    </row>
    <row r="502" spans="6:14" x14ac:dyDescent="0.3">
      <c r="F502" s="1">
        <v>43805</v>
      </c>
      <c r="G502">
        <v>66.969498000000002</v>
      </c>
      <c r="H502">
        <f t="shared" si="49"/>
        <v>9.3236448563845248E-3</v>
      </c>
      <c r="I502">
        <f t="shared" si="54"/>
        <v>2.0498842172821021E-4</v>
      </c>
      <c r="J502" s="21">
        <f t="shared" si="55"/>
        <v>8.0684826039062258</v>
      </c>
      <c r="K502">
        <f t="shared" si="50"/>
        <v>0.14741976920344299</v>
      </c>
      <c r="L502">
        <f t="shared" si="51"/>
        <v>1.4317416726777572E-2</v>
      </c>
      <c r="M502">
        <f t="shared" si="52"/>
        <v>0.22637823533204898</v>
      </c>
      <c r="N502" s="8">
        <f t="shared" si="53"/>
        <v>0.31457685005519892</v>
      </c>
    </row>
    <row r="503" spans="6:14" x14ac:dyDescent="0.3">
      <c r="F503" s="1">
        <v>43808</v>
      </c>
      <c r="G503">
        <v>67.149497999999994</v>
      </c>
      <c r="H503">
        <f t="shared" si="49"/>
        <v>2.6841851406750952E-3</v>
      </c>
      <c r="I503">
        <f t="shared" si="54"/>
        <v>2.0470143016487258E-4</v>
      </c>
      <c r="J503" s="21">
        <f t="shared" si="55"/>
        <v>8.4587612074955221</v>
      </c>
      <c r="K503">
        <f t="shared" si="50"/>
        <v>4.2440693530563858E-2</v>
      </c>
      <c r="L503">
        <f t="shared" si="51"/>
        <v>1.4307390753204184E-2</v>
      </c>
      <c r="M503">
        <f t="shared" si="52"/>
        <v>0.22621971077078618</v>
      </c>
      <c r="N503" s="8">
        <f t="shared" si="53"/>
        <v>0.31457685005519892</v>
      </c>
    </row>
    <row r="504" spans="6:14" x14ac:dyDescent="0.3">
      <c r="F504" s="1">
        <v>43809</v>
      </c>
      <c r="G504">
        <v>67.144501000000005</v>
      </c>
      <c r="H504">
        <f t="shared" si="49"/>
        <v>-7.4418813044532326E-5</v>
      </c>
      <c r="I504">
        <f t="shared" si="54"/>
        <v>1.979569592906653E-4</v>
      </c>
      <c r="J504" s="21">
        <f t="shared" si="55"/>
        <v>8.5274329516342977</v>
      </c>
      <c r="K504">
        <f t="shared" si="50"/>
        <v>1.1766647499348588E-3</v>
      </c>
      <c r="L504">
        <f t="shared" si="51"/>
        <v>1.4069717811337415E-2</v>
      </c>
      <c r="M504">
        <f t="shared" si="52"/>
        <v>0.22246177159832725</v>
      </c>
      <c r="N504" s="8">
        <f t="shared" si="53"/>
        <v>0.31457685005519892</v>
      </c>
    </row>
    <row r="505" spans="6:14" x14ac:dyDescent="0.3">
      <c r="F505" s="1">
        <v>43810</v>
      </c>
      <c r="G505">
        <v>67.212502000000001</v>
      </c>
      <c r="H505">
        <f t="shared" si="49"/>
        <v>1.0122435643546352E-3</v>
      </c>
      <c r="I505">
        <f t="shared" si="54"/>
        <v>1.9150517974225061E-4</v>
      </c>
      <c r="J505" s="21">
        <f t="shared" si="55"/>
        <v>8.5552452611353438</v>
      </c>
      <c r="K505">
        <f t="shared" si="50"/>
        <v>1.6004976051039382E-2</v>
      </c>
      <c r="L505">
        <f t="shared" si="51"/>
        <v>1.3838539653527413E-2</v>
      </c>
      <c r="M505">
        <f t="shared" si="52"/>
        <v>0.21880652397852002</v>
      </c>
      <c r="N505" s="8">
        <f t="shared" si="53"/>
        <v>0.31457685005519892</v>
      </c>
    </row>
    <row r="506" spans="6:14" x14ac:dyDescent="0.3">
      <c r="F506" s="1">
        <v>43811</v>
      </c>
      <c r="G506">
        <v>67.424499999999995</v>
      </c>
      <c r="H506">
        <f t="shared" si="49"/>
        <v>3.1491814591164823E-3</v>
      </c>
      <c r="I506">
        <f t="shared" si="54"/>
        <v>1.8597745542793604E-4</v>
      </c>
      <c r="J506" s="21">
        <f t="shared" si="55"/>
        <v>8.5365595825041201</v>
      </c>
      <c r="K506">
        <f t="shared" si="50"/>
        <v>4.979293087990256E-2</v>
      </c>
      <c r="L506">
        <f t="shared" si="51"/>
        <v>1.3637355147825991E-2</v>
      </c>
      <c r="M506">
        <f t="shared" si="52"/>
        <v>0.21562551763876189</v>
      </c>
      <c r="N506" s="8">
        <f t="shared" si="53"/>
        <v>0.31457685005519892</v>
      </c>
    </row>
    <row r="507" spans="6:14" x14ac:dyDescent="0.3">
      <c r="F507" s="1">
        <v>43812</v>
      </c>
      <c r="G507">
        <v>67.343497999999997</v>
      </c>
      <c r="H507">
        <f t="shared" si="49"/>
        <v>-1.2020956155216721E-3</v>
      </c>
      <c r="I507">
        <f t="shared" si="54"/>
        <v>1.8189475807119486E-4</v>
      </c>
      <c r="J507" s="21">
        <f t="shared" si="55"/>
        <v>8.6041379501302107</v>
      </c>
      <c r="K507">
        <f t="shared" si="50"/>
        <v>1.9006800551752703E-2</v>
      </c>
      <c r="L507">
        <f t="shared" si="51"/>
        <v>1.3486836473806408E-2</v>
      </c>
      <c r="M507">
        <f t="shared" si="52"/>
        <v>0.21324560843731041</v>
      </c>
      <c r="N507" s="8">
        <f t="shared" si="53"/>
        <v>0.31457685005519892</v>
      </c>
    </row>
    <row r="508" spans="6:14" x14ac:dyDescent="0.3">
      <c r="F508" s="1">
        <v>43815</v>
      </c>
      <c r="G508">
        <v>68.035004000000001</v>
      </c>
      <c r="H508">
        <f t="shared" si="49"/>
        <v>1.0215979700327525E-2</v>
      </c>
      <c r="I508">
        <f t="shared" si="54"/>
        <v>1.7765406597985636E-4</v>
      </c>
      <c r="J508" s="21">
        <f t="shared" si="55"/>
        <v>8.0482034340108335</v>
      </c>
      <c r="K508">
        <f t="shared" si="50"/>
        <v>0.16152882191539694</v>
      </c>
      <c r="L508">
        <f t="shared" si="51"/>
        <v>1.3328693333551356E-2</v>
      </c>
      <c r="M508">
        <f t="shared" si="52"/>
        <v>0.21074514583962328</v>
      </c>
      <c r="N508" s="8">
        <f t="shared" si="53"/>
        <v>0.31457685005519892</v>
      </c>
    </row>
    <row r="509" spans="6:14" x14ac:dyDescent="0.3">
      <c r="F509" s="1">
        <v>43816</v>
      </c>
      <c r="G509">
        <v>67.744499000000005</v>
      </c>
      <c r="H509">
        <f t="shared" si="49"/>
        <v>-4.2790765447725141E-3</v>
      </c>
      <c r="I509">
        <f t="shared" si="54"/>
        <v>1.8235072107054671E-4</v>
      </c>
      <c r="J509" s="21">
        <f t="shared" si="55"/>
        <v>8.5091650660463589</v>
      </c>
      <c r="K509">
        <f t="shared" si="50"/>
        <v>6.7658140818423099E-2</v>
      </c>
      <c r="L509">
        <f t="shared" si="51"/>
        <v>1.3503729894756733E-2</v>
      </c>
      <c r="M509">
        <f t="shared" si="52"/>
        <v>0.21351271687568557</v>
      </c>
      <c r="N509" s="8">
        <f t="shared" si="53"/>
        <v>0.31457685005519892</v>
      </c>
    </row>
    <row r="510" spans="6:14" x14ac:dyDescent="0.3">
      <c r="F510" s="1">
        <v>43817</v>
      </c>
      <c r="G510">
        <v>67.595496999999995</v>
      </c>
      <c r="H510">
        <f t="shared" si="49"/>
        <v>-2.201892487139125E-3</v>
      </c>
      <c r="I510">
        <f t="shared" si="54"/>
        <v>1.7942454705881006E-4</v>
      </c>
      <c r="J510" s="21">
        <f t="shared" si="55"/>
        <v>8.5987342326161809</v>
      </c>
      <c r="K510">
        <f t="shared" si="50"/>
        <v>3.4814977110863225E-2</v>
      </c>
      <c r="L510">
        <f t="shared" si="51"/>
        <v>1.3394944832242127E-2</v>
      </c>
      <c r="M510">
        <f t="shared" si="52"/>
        <v>0.21179267401093577</v>
      </c>
      <c r="N510" s="8">
        <f t="shared" si="53"/>
        <v>0.31457685005519892</v>
      </c>
    </row>
    <row r="511" spans="6:14" x14ac:dyDescent="0.3">
      <c r="F511" s="1">
        <v>43818</v>
      </c>
      <c r="G511">
        <v>67.821999000000005</v>
      </c>
      <c r="H511">
        <f t="shared" si="49"/>
        <v>3.3452429400312616E-3</v>
      </c>
      <c r="I511">
        <f t="shared" si="54"/>
        <v>1.7578311570191262E-4</v>
      </c>
      <c r="J511" s="21">
        <f t="shared" si="55"/>
        <v>8.5825979293579948</v>
      </c>
      <c r="K511">
        <f t="shared" si="50"/>
        <v>5.289293508548424E-2</v>
      </c>
      <c r="L511">
        <f t="shared" si="51"/>
        <v>1.3258322507086355E-2</v>
      </c>
      <c r="M511">
        <f t="shared" si="52"/>
        <v>0.209632485377334</v>
      </c>
      <c r="N511" s="8">
        <f t="shared" si="53"/>
        <v>0.31457685005519892</v>
      </c>
    </row>
    <row r="512" spans="6:14" x14ac:dyDescent="0.3">
      <c r="F512" s="1">
        <v>43819</v>
      </c>
      <c r="G512">
        <v>67.560997</v>
      </c>
      <c r="H512">
        <f t="shared" si="49"/>
        <v>-3.8557622606835737E-3</v>
      </c>
      <c r="I512">
        <f t="shared" si="54"/>
        <v>1.7313305113225054E-4</v>
      </c>
      <c r="J512" s="21">
        <f t="shared" si="55"/>
        <v>8.5755803650270348</v>
      </c>
      <c r="K512">
        <f t="shared" si="50"/>
        <v>6.0964954299399958E-2</v>
      </c>
      <c r="L512">
        <f t="shared" si="51"/>
        <v>1.3158003310998615E-2</v>
      </c>
      <c r="M512">
        <f t="shared" si="52"/>
        <v>0.20804629961396245</v>
      </c>
      <c r="N512" s="8">
        <f t="shared" si="53"/>
        <v>0.31457685005519892</v>
      </c>
    </row>
    <row r="513" spans="6:14" x14ac:dyDescent="0.3">
      <c r="F513" s="1">
        <v>43822</v>
      </c>
      <c r="G513">
        <v>67.531502000000003</v>
      </c>
      <c r="H513">
        <f t="shared" si="49"/>
        <v>-4.3666377758934166E-4</v>
      </c>
      <c r="I513">
        <f t="shared" si="54"/>
        <v>1.7112792895046335E-4</v>
      </c>
      <c r="J513" s="21">
        <f t="shared" si="55"/>
        <v>8.6719849322575318</v>
      </c>
      <c r="K513">
        <f t="shared" si="50"/>
        <v>6.9042605443775445E-3</v>
      </c>
      <c r="L513">
        <f t="shared" si="51"/>
        <v>1.308158740178207E-2</v>
      </c>
      <c r="M513">
        <f t="shared" si="52"/>
        <v>0.20683805800097776</v>
      </c>
      <c r="N513" s="8">
        <f t="shared" si="53"/>
        <v>0.31457685005519892</v>
      </c>
    </row>
    <row r="514" spans="6:14" x14ac:dyDescent="0.3">
      <c r="F514" s="1">
        <v>43823</v>
      </c>
      <c r="G514">
        <v>67.221496999999999</v>
      </c>
      <c r="H514">
        <f t="shared" si="49"/>
        <v>-4.6010930992606497E-3</v>
      </c>
      <c r="I514">
        <f t="shared" si="54"/>
        <v>1.681885796620308E-4</v>
      </c>
      <c r="J514" s="21">
        <f t="shared" si="55"/>
        <v>8.5645537517378116</v>
      </c>
      <c r="K514">
        <f t="shared" si="50"/>
        <v>7.2749669600734215E-2</v>
      </c>
      <c r="L514">
        <f t="shared" si="51"/>
        <v>1.296875397492106E-2</v>
      </c>
      <c r="M514">
        <f t="shared" si="52"/>
        <v>0.20505400487556369</v>
      </c>
      <c r="N514" s="8">
        <f t="shared" si="53"/>
        <v>0.31457685005519892</v>
      </c>
    </row>
    <row r="515" spans="6:14" x14ac:dyDescent="0.3">
      <c r="F515" s="1">
        <v>43825</v>
      </c>
      <c r="G515">
        <v>68.123497</v>
      </c>
      <c r="H515">
        <f t="shared" si="49"/>
        <v>1.332909814803465E-2</v>
      </c>
      <c r="I515">
        <f t="shared" si="54"/>
        <v>1.6734149389650049E-4</v>
      </c>
      <c r="J515" s="21">
        <f t="shared" si="55"/>
        <v>7.6337835607301363</v>
      </c>
      <c r="K515">
        <f t="shared" si="50"/>
        <v>0.21075154651860845</v>
      </c>
      <c r="L515">
        <f t="shared" si="51"/>
        <v>1.293605403113718E-2</v>
      </c>
      <c r="M515">
        <f t="shared" si="52"/>
        <v>0.20453697336698107</v>
      </c>
      <c r="N515" s="8">
        <f t="shared" si="53"/>
        <v>0.31457685005519892</v>
      </c>
    </row>
    <row r="516" spans="6:14" x14ac:dyDescent="0.3">
      <c r="F516" s="1">
        <v>43826</v>
      </c>
      <c r="G516">
        <v>67.732001999999994</v>
      </c>
      <c r="H516">
        <f t="shared" si="49"/>
        <v>-5.7634190234751529E-3</v>
      </c>
      <c r="I516">
        <f t="shared" si="54"/>
        <v>1.7935378344295836E-4</v>
      </c>
      <c r="J516" s="21">
        <f t="shared" si="55"/>
        <v>8.4409464778484509</v>
      </c>
      <c r="K516">
        <f t="shared" si="50"/>
        <v>9.1127656120624664E-2</v>
      </c>
      <c r="L516">
        <f t="shared" si="51"/>
        <v>1.3392303141840778E-2</v>
      </c>
      <c r="M516">
        <f t="shared" si="52"/>
        <v>0.21175090521822945</v>
      </c>
      <c r="N516" s="8">
        <f t="shared" si="53"/>
        <v>0.31457685005519892</v>
      </c>
    </row>
    <row r="517" spans="6:14" x14ac:dyDescent="0.3">
      <c r="F517" s="1">
        <v>43829</v>
      </c>
      <c r="G517">
        <v>66.985496999999995</v>
      </c>
      <c r="H517">
        <f t="shared" si="49"/>
        <v>-1.1082638058263806E-2</v>
      </c>
      <c r="I517">
        <f t="shared" si="54"/>
        <v>1.7803264884718524E-4</v>
      </c>
      <c r="J517" s="21">
        <f t="shared" si="55"/>
        <v>7.9436428070087004</v>
      </c>
      <c r="K517">
        <f t="shared" si="50"/>
        <v>0.17523189373689749</v>
      </c>
      <c r="L517">
        <f t="shared" si="51"/>
        <v>1.3342887575303377E-2</v>
      </c>
      <c r="M517">
        <f t="shared" si="52"/>
        <v>0.21096957650760051</v>
      </c>
      <c r="N517" s="8">
        <f t="shared" si="53"/>
        <v>0.31457685005519892</v>
      </c>
    </row>
    <row r="518" spans="6:14" x14ac:dyDescent="0.3">
      <c r="F518" s="1">
        <v>43830</v>
      </c>
      <c r="G518">
        <v>66.969498000000002</v>
      </c>
      <c r="H518">
        <f t="shared" si="49"/>
        <v>-2.388712727893518E-4</v>
      </c>
      <c r="I518">
        <f t="shared" si="54"/>
        <v>1.8418369711116039E-4</v>
      </c>
      <c r="J518" s="21">
        <f t="shared" si="55"/>
        <v>8.5992671479041629</v>
      </c>
      <c r="K518">
        <f t="shared" si="50"/>
        <v>3.7768864479887703E-3</v>
      </c>
      <c r="L518">
        <f t="shared" si="51"/>
        <v>1.357142944244122E-2</v>
      </c>
      <c r="M518">
        <f t="shared" si="52"/>
        <v>0.21458314071191636</v>
      </c>
      <c r="N518" s="8">
        <f t="shared" si="53"/>
        <v>0.31457685005519892</v>
      </c>
    </row>
    <row r="519" spans="6:14" x14ac:dyDescent="0.3">
      <c r="F519" s="1">
        <v>43832</v>
      </c>
      <c r="G519">
        <v>68.433998000000003</v>
      </c>
      <c r="H519">
        <f t="shared" si="49"/>
        <v>2.1632485925114672E-2</v>
      </c>
      <c r="I519">
        <f t="shared" si="54"/>
        <v>1.7953155388466494E-4</v>
      </c>
      <c r="J519" s="21">
        <f t="shared" si="55"/>
        <v>6.0185735088343115</v>
      </c>
      <c r="K519">
        <f t="shared" si="50"/>
        <v>0.34203963487448513</v>
      </c>
      <c r="L519">
        <f t="shared" si="51"/>
        <v>1.3398938535744724E-2</v>
      </c>
      <c r="M519">
        <f t="shared" si="52"/>
        <v>0.21185582000777378</v>
      </c>
      <c r="N519" s="8">
        <f t="shared" si="53"/>
        <v>0.31457685005519892</v>
      </c>
    </row>
    <row r="520" spans="6:14" x14ac:dyDescent="0.3">
      <c r="F520" s="1">
        <v>43833</v>
      </c>
      <c r="G520">
        <v>68.075996000000004</v>
      </c>
      <c r="H520">
        <f t="shared" si="49"/>
        <v>-5.2450785507255036E-3</v>
      </c>
      <c r="I520">
        <f t="shared" si="54"/>
        <v>2.1360423276924631E-4</v>
      </c>
      <c r="J520" s="21">
        <f t="shared" si="55"/>
        <v>8.3225920773895634</v>
      </c>
      <c r="K520">
        <f t="shared" si="50"/>
        <v>8.2931973633937991E-2</v>
      </c>
      <c r="L520">
        <f t="shared" si="51"/>
        <v>1.461520553291148E-2</v>
      </c>
      <c r="M520">
        <f t="shared" si="52"/>
        <v>0.23108668977747632</v>
      </c>
      <c r="N520" s="8">
        <f t="shared" si="53"/>
        <v>0.31457685005519892</v>
      </c>
    </row>
    <row r="521" spans="6:14" x14ac:dyDescent="0.3">
      <c r="F521" s="1">
        <v>43836</v>
      </c>
      <c r="G521">
        <v>69.890502999999995</v>
      </c>
      <c r="H521">
        <f t="shared" si="49"/>
        <v>2.6305105112463829E-2</v>
      </c>
      <c r="I521">
        <f t="shared" si="54"/>
        <v>2.07353462157659E-4</v>
      </c>
      <c r="J521" s="21">
        <f t="shared" si="55"/>
        <v>5.1439889709747249</v>
      </c>
      <c r="K521">
        <f t="shared" si="50"/>
        <v>0.41592023122762695</v>
      </c>
      <c r="L521">
        <f t="shared" si="51"/>
        <v>1.4399772989796019E-2</v>
      </c>
      <c r="M521">
        <f t="shared" si="52"/>
        <v>0.22768040218563992</v>
      </c>
      <c r="N521" s="8">
        <f t="shared" si="53"/>
        <v>0.31457685005519892</v>
      </c>
    </row>
    <row r="522" spans="6:14" x14ac:dyDescent="0.3">
      <c r="F522" s="1">
        <v>43837</v>
      </c>
      <c r="G522">
        <v>69.755500999999995</v>
      </c>
      <c r="H522">
        <f t="shared" si="49"/>
        <v>-1.9334895119149189E-3</v>
      </c>
      <c r="I522">
        <f t="shared" si="54"/>
        <v>2.5604719208896905E-4</v>
      </c>
      <c r="J522" s="21">
        <f t="shared" si="55"/>
        <v>8.2555484243799668</v>
      </c>
      <c r="K522">
        <f t="shared" si="50"/>
        <v>3.0571153448492056E-2</v>
      </c>
      <c r="L522">
        <f t="shared" si="51"/>
        <v>1.6001474684821056E-2</v>
      </c>
      <c r="M522">
        <f t="shared" si="52"/>
        <v>0.25300552962779743</v>
      </c>
      <c r="N522" s="8">
        <f t="shared" si="53"/>
        <v>0.31457685005519892</v>
      </c>
    </row>
    <row r="523" spans="6:14" x14ac:dyDescent="0.3">
      <c r="F523" s="1">
        <v>43838</v>
      </c>
      <c r="G523">
        <v>70.251998999999998</v>
      </c>
      <c r="H523">
        <f t="shared" si="49"/>
        <v>7.0924783498998827E-3</v>
      </c>
      <c r="I523">
        <f t="shared" si="54"/>
        <v>2.4232705120087023E-4</v>
      </c>
      <c r="J523" s="21">
        <f t="shared" si="55"/>
        <v>8.1176381668943911</v>
      </c>
      <c r="K523">
        <f t="shared" si="50"/>
        <v>0.11214192920558144</v>
      </c>
      <c r="L523">
        <f t="shared" si="51"/>
        <v>1.5566857460671702E-2</v>
      </c>
      <c r="M523">
        <f t="shared" si="52"/>
        <v>0.24613362793453794</v>
      </c>
      <c r="N523" s="8">
        <f t="shared" si="53"/>
        <v>0.31457685005519892</v>
      </c>
    </row>
    <row r="524" spans="6:14" x14ac:dyDescent="0.3">
      <c r="F524" s="1">
        <v>43839</v>
      </c>
      <c r="G524">
        <v>70.989502000000002</v>
      </c>
      <c r="H524">
        <f t="shared" si="49"/>
        <v>1.0443243629124608E-2</v>
      </c>
      <c r="I524">
        <f t="shared" si="54"/>
        <v>2.3418886227143421E-4</v>
      </c>
      <c r="J524" s="21">
        <f t="shared" si="55"/>
        <v>7.893684439318732</v>
      </c>
      <c r="K524">
        <f t="shared" si="50"/>
        <v>0.16512218014038249</v>
      </c>
      <c r="L524">
        <f t="shared" si="51"/>
        <v>1.5303230452144221E-2</v>
      </c>
      <c r="M524">
        <f t="shared" si="52"/>
        <v>0.24196531893612058</v>
      </c>
      <c r="N524" s="8">
        <f t="shared" si="53"/>
        <v>0.31457685005519892</v>
      </c>
    </row>
    <row r="525" spans="6:14" x14ac:dyDescent="0.3">
      <c r="F525" s="1">
        <v>43840</v>
      </c>
      <c r="G525">
        <v>71.447997999999998</v>
      </c>
      <c r="H525">
        <f t="shared" si="49"/>
        <v>6.4378774350549797E-3</v>
      </c>
      <c r="I525">
        <f t="shared" si="54"/>
        <v>2.3189830838118988E-4</v>
      </c>
      <c r="J525" s="21">
        <f t="shared" si="55"/>
        <v>8.1904855703645492</v>
      </c>
      <c r="K525">
        <f t="shared" si="50"/>
        <v>0.10179177995888235</v>
      </c>
      <c r="L525">
        <f t="shared" si="51"/>
        <v>1.522820765491428E-2</v>
      </c>
      <c r="M525">
        <f t="shared" si="52"/>
        <v>0.24077910435770264</v>
      </c>
      <c r="N525" s="8">
        <f t="shared" si="53"/>
        <v>0.31457685005519892</v>
      </c>
    </row>
    <row r="526" spans="6:14" x14ac:dyDescent="0.3">
      <c r="F526" s="1">
        <v>43843</v>
      </c>
      <c r="G526">
        <v>72.001503</v>
      </c>
      <c r="H526">
        <f t="shared" si="49"/>
        <v>7.7171094089771653E-3</v>
      </c>
      <c r="I526">
        <f t="shared" si="54"/>
        <v>2.2439803756598849E-4</v>
      </c>
      <c r="J526" s="21">
        <f t="shared" si="55"/>
        <v>8.1366956427616479</v>
      </c>
      <c r="K526">
        <f t="shared" si="50"/>
        <v>0.12201821342541848</v>
      </c>
      <c r="L526">
        <f t="shared" si="51"/>
        <v>1.4979921146854829E-2</v>
      </c>
      <c r="M526">
        <f t="shared" si="52"/>
        <v>0.23685334996891455</v>
      </c>
      <c r="N526" s="8">
        <f t="shared" si="53"/>
        <v>0.31457685005519892</v>
      </c>
    </row>
    <row r="527" spans="6:14" x14ac:dyDescent="0.3">
      <c r="F527" s="1">
        <v>43844</v>
      </c>
      <c r="G527">
        <v>71.529503000000005</v>
      </c>
      <c r="H527">
        <f t="shared" si="49"/>
        <v>-6.576999835671643E-3</v>
      </c>
      <c r="I527">
        <f t="shared" si="54"/>
        <v>2.1935061881094811E-4</v>
      </c>
      <c r="J527" s="21">
        <f t="shared" si="55"/>
        <v>8.2276346195875067</v>
      </c>
      <c r="K527">
        <f t="shared" si="50"/>
        <v>0.10399149825637768</v>
      </c>
      <c r="L527">
        <f t="shared" si="51"/>
        <v>1.4810490161063141E-2</v>
      </c>
      <c r="M527">
        <f t="shared" si="52"/>
        <v>0.23417441086236776</v>
      </c>
      <c r="N527" s="8">
        <f t="shared" si="53"/>
        <v>0.31457685005519892</v>
      </c>
    </row>
    <row r="528" spans="6:14" x14ac:dyDescent="0.3">
      <c r="F528" s="1">
        <v>43845</v>
      </c>
      <c r="G528">
        <v>71.959998999999996</v>
      </c>
      <c r="H528">
        <f t="shared" si="49"/>
        <v>6.0004012232190759E-3</v>
      </c>
      <c r="I528">
        <f t="shared" si="54"/>
        <v>2.1363353199923391E-4</v>
      </c>
      <c r="J528" s="21">
        <f t="shared" si="55"/>
        <v>8.2827130684911605</v>
      </c>
      <c r="K528">
        <f t="shared" si="50"/>
        <v>9.4874673701163495E-2</v>
      </c>
      <c r="L528">
        <f t="shared" si="51"/>
        <v>1.4616207852901993E-2</v>
      </c>
      <c r="M528">
        <f t="shared" si="52"/>
        <v>0.23110253784804802</v>
      </c>
      <c r="N528" s="8">
        <f t="shared" si="53"/>
        <v>0.31457685005519892</v>
      </c>
    </row>
    <row r="529" spans="6:14" x14ac:dyDescent="0.3">
      <c r="F529" s="1">
        <v>43846</v>
      </c>
      <c r="G529">
        <v>72.508003000000002</v>
      </c>
      <c r="H529">
        <f t="shared" si="49"/>
        <v>7.5865467896936989E-3</v>
      </c>
      <c r="I529">
        <f t="shared" si="54"/>
        <v>2.0807090855053933E-4</v>
      </c>
      <c r="J529" s="21">
        <f t="shared" si="55"/>
        <v>8.2010158713571268</v>
      </c>
      <c r="K529">
        <f t="shared" si="50"/>
        <v>0.11995383715435259</v>
      </c>
      <c r="L529">
        <f t="shared" si="51"/>
        <v>1.4424663204059197E-2</v>
      </c>
      <c r="M529">
        <f t="shared" si="52"/>
        <v>0.22807395102824618</v>
      </c>
      <c r="N529" s="8">
        <f t="shared" si="53"/>
        <v>0.31457685005519892</v>
      </c>
    </row>
    <row r="530" spans="6:14" x14ac:dyDescent="0.3">
      <c r="F530" s="1">
        <v>43847</v>
      </c>
      <c r="G530">
        <v>73.975998000000004</v>
      </c>
      <c r="H530">
        <f t="shared" ref="H530:H593" si="56">IF(LN(G530/G529)=0,0.001%,LN(G530/G529))</f>
        <v>2.004374726412516E-2</v>
      </c>
      <c r="I530">
        <f t="shared" si="54"/>
        <v>2.0498906759509487E-4</v>
      </c>
      <c r="J530" s="21">
        <f t="shared" si="55"/>
        <v>6.5326844921052283</v>
      </c>
      <c r="K530">
        <f t="shared" si="50"/>
        <v>0.31691947099702034</v>
      </c>
      <c r="L530">
        <f t="shared" si="51"/>
        <v>1.4317439282046733E-2</v>
      </c>
      <c r="M530">
        <f t="shared" si="52"/>
        <v>0.22637859196216792</v>
      </c>
      <c r="N530" s="8">
        <f t="shared" si="53"/>
        <v>0.31457685005519892</v>
      </c>
    </row>
    <row r="531" spans="6:14" x14ac:dyDescent="0.3">
      <c r="F531" s="1">
        <v>43851</v>
      </c>
      <c r="G531">
        <v>74.112503000000004</v>
      </c>
      <c r="H531">
        <f t="shared" si="56"/>
        <v>1.8435602729450812E-3</v>
      </c>
      <c r="I531">
        <f t="shared" si="54"/>
        <v>2.303491285842195E-4</v>
      </c>
      <c r="J531" s="21">
        <f t="shared" si="55"/>
        <v>8.361159826903755</v>
      </c>
      <c r="K531">
        <f t="shared" ref="K531:K594" si="57">SQRT(250)*SQRT(H531^2)</f>
        <v>2.9149247331540749E-2</v>
      </c>
      <c r="L531">
        <f t="shared" ref="L531:L594" si="58">SQRT(I531)</f>
        <v>1.5177256951907334E-2</v>
      </c>
      <c r="M531">
        <f t="shared" ref="M531:M594" si="59">L531*SQRT(250)</f>
        <v>0.23997350300825895</v>
      </c>
      <c r="N531" s="8">
        <f t="shared" ref="N531:N594" si="60">$C$10</f>
        <v>0.31457685005519892</v>
      </c>
    </row>
    <row r="532" spans="6:14" x14ac:dyDescent="0.3">
      <c r="F532" s="1">
        <v>43852</v>
      </c>
      <c r="G532">
        <v>74.193496999999994</v>
      </c>
      <c r="H532">
        <f t="shared" si="56"/>
        <v>1.0922553106724473E-3</v>
      </c>
      <c r="I532">
        <f t="shared" ref="I532:I595" si="61">$C$5+$C$3*(H531^2)+($C$4*(I531))</f>
        <v>2.1995123515101817E-4</v>
      </c>
      <c r="J532" s="21">
        <f t="shared" ref="J532:J595" si="62">-LN(I532)-((H532^2)/I532)</f>
        <v>8.4166806665607776</v>
      </c>
      <c r="K532">
        <f t="shared" si="57"/>
        <v>1.7270072840698765E-2</v>
      </c>
      <c r="L532">
        <f t="shared" si="58"/>
        <v>1.4830753020363402E-2</v>
      </c>
      <c r="M532">
        <f t="shared" si="59"/>
        <v>0.23449479479884952</v>
      </c>
      <c r="N532" s="8">
        <f t="shared" si="60"/>
        <v>0.31457685005519892</v>
      </c>
    </row>
    <row r="533" spans="6:14" x14ac:dyDescent="0.3">
      <c r="F533" s="1">
        <v>43853</v>
      </c>
      <c r="G533">
        <v>74.234497000000005</v>
      </c>
      <c r="H533">
        <f t="shared" si="56"/>
        <v>5.5245644622553688E-4</v>
      </c>
      <c r="I533">
        <f t="shared" si="61"/>
        <v>2.1072909015878508E-4</v>
      </c>
      <c r="J533" s="21">
        <f t="shared" si="62"/>
        <v>8.4634888387524025</v>
      </c>
      <c r="K533">
        <f t="shared" si="57"/>
        <v>8.7351033905751444E-3</v>
      </c>
      <c r="L533">
        <f t="shared" si="58"/>
        <v>1.4516510949907526E-2</v>
      </c>
      <c r="M533">
        <f t="shared" si="59"/>
        <v>0.22952619140241112</v>
      </c>
      <c r="N533" s="8">
        <f t="shared" si="60"/>
        <v>0.31457685005519892</v>
      </c>
    </row>
    <row r="534" spans="6:14" x14ac:dyDescent="0.3">
      <c r="F534" s="1">
        <v>43854</v>
      </c>
      <c r="G534">
        <v>73.308502000000004</v>
      </c>
      <c r="H534">
        <f t="shared" si="56"/>
        <v>-1.2552370017044547E-2</v>
      </c>
      <c r="I534">
        <f t="shared" si="61"/>
        <v>2.0263678864457604E-4</v>
      </c>
      <c r="J534" s="21">
        <f t="shared" si="62"/>
        <v>7.7265367241954515</v>
      </c>
      <c r="K534">
        <f t="shared" si="57"/>
        <v>0.19847039643533673</v>
      </c>
      <c r="L534">
        <f t="shared" si="58"/>
        <v>1.4235054922429208E-2</v>
      </c>
      <c r="M534">
        <f t="shared" si="59"/>
        <v>0.22507598086233904</v>
      </c>
      <c r="N534" s="8">
        <f t="shared" si="60"/>
        <v>0.31457685005519892</v>
      </c>
    </row>
    <row r="535" spans="6:14" x14ac:dyDescent="0.3">
      <c r="F535" s="1">
        <v>43857</v>
      </c>
      <c r="G535">
        <v>71.586501999999996</v>
      </c>
      <c r="H535">
        <f t="shared" si="56"/>
        <v>-2.3770054610857377E-2</v>
      </c>
      <c r="I535">
        <f t="shared" si="61"/>
        <v>2.0841040158632574E-4</v>
      </c>
      <c r="J535" s="21">
        <f t="shared" si="62"/>
        <v>5.7649298561184326</v>
      </c>
      <c r="K535">
        <f t="shared" si="57"/>
        <v>0.37583756338448332</v>
      </c>
      <c r="L535">
        <f t="shared" si="58"/>
        <v>1.4436426205481941E-2</v>
      </c>
      <c r="M535">
        <f t="shared" si="59"/>
        <v>0.22825994041132452</v>
      </c>
      <c r="N535" s="8">
        <f t="shared" si="60"/>
        <v>0.31457685005519892</v>
      </c>
    </row>
    <row r="536" spans="6:14" x14ac:dyDescent="0.3">
      <c r="F536" s="1">
        <v>43858</v>
      </c>
      <c r="G536">
        <v>72.525002000000001</v>
      </c>
      <c r="H536">
        <f t="shared" si="56"/>
        <v>1.3024820942682347E-2</v>
      </c>
      <c r="I536">
        <f t="shared" si="61"/>
        <v>2.4662485237316763E-4</v>
      </c>
      <c r="J536" s="21">
        <f t="shared" si="62"/>
        <v>7.6197716919075438</v>
      </c>
      <c r="K536">
        <f t="shared" si="57"/>
        <v>0.20594050147368817</v>
      </c>
      <c r="L536">
        <f t="shared" si="58"/>
        <v>1.5704294074334178E-2</v>
      </c>
      <c r="M536">
        <f t="shared" si="59"/>
        <v>0.24830669159990815</v>
      </c>
      <c r="N536" s="8">
        <f t="shared" si="60"/>
        <v>0.31457685005519892</v>
      </c>
    </row>
    <row r="537" spans="6:14" x14ac:dyDescent="0.3">
      <c r="F537" s="1">
        <v>43859</v>
      </c>
      <c r="G537">
        <v>72.834998999999996</v>
      </c>
      <c r="H537">
        <f t="shared" si="56"/>
        <v>4.2652375870829966E-3</v>
      </c>
      <c r="I537">
        <f t="shared" si="61"/>
        <v>2.4764874816034769E-4</v>
      </c>
      <c r="J537" s="21">
        <f t="shared" si="62"/>
        <v>8.2300392562429199</v>
      </c>
      <c r="K537">
        <f t="shared" si="57"/>
        <v>6.7439327684715208E-2</v>
      </c>
      <c r="L537">
        <f t="shared" si="58"/>
        <v>1.5736859539321933E-2</v>
      </c>
      <c r="M537">
        <f t="shared" si="59"/>
        <v>0.24882159681202701</v>
      </c>
      <c r="N537" s="8">
        <f t="shared" si="60"/>
        <v>0.31457685005519892</v>
      </c>
    </row>
    <row r="538" spans="6:14" x14ac:dyDescent="0.3">
      <c r="F538" s="1">
        <v>43860</v>
      </c>
      <c r="G538">
        <v>72.712502000000001</v>
      </c>
      <c r="H538">
        <f t="shared" si="56"/>
        <v>-1.6832584287813674E-3</v>
      </c>
      <c r="I538">
        <f t="shared" si="61"/>
        <v>2.3620089601955401E-4</v>
      </c>
      <c r="J538" s="21">
        <f t="shared" si="62"/>
        <v>8.3388323137790259</v>
      </c>
      <c r="K538">
        <f t="shared" si="57"/>
        <v>2.6614652628127223E-2</v>
      </c>
      <c r="L538">
        <f t="shared" si="58"/>
        <v>1.536882871332601E-2</v>
      </c>
      <c r="M538">
        <f t="shared" si="59"/>
        <v>0.2430025185155259</v>
      </c>
      <c r="N538" s="8">
        <f t="shared" si="60"/>
        <v>0.31457685005519892</v>
      </c>
    </row>
    <row r="539" spans="6:14" x14ac:dyDescent="0.3">
      <c r="F539" s="1">
        <v>43861</v>
      </c>
      <c r="G539">
        <v>71.638999999999996</v>
      </c>
      <c r="H539">
        <f t="shared" si="56"/>
        <v>-1.4873718329679344E-2</v>
      </c>
      <c r="I539">
        <f t="shared" si="61"/>
        <v>2.2499412754186572E-4</v>
      </c>
      <c r="J539" s="21">
        <f t="shared" si="62"/>
        <v>7.4161772732572784</v>
      </c>
      <c r="K539">
        <f t="shared" si="57"/>
        <v>0.23517413598790965</v>
      </c>
      <c r="L539">
        <f t="shared" si="58"/>
        <v>1.4999804250118256E-2</v>
      </c>
      <c r="M539">
        <f t="shared" si="59"/>
        <v>0.23716772943523834</v>
      </c>
      <c r="N539" s="8">
        <f t="shared" si="60"/>
        <v>0.31457685005519892</v>
      </c>
    </row>
    <row r="540" spans="6:14" x14ac:dyDescent="0.3">
      <c r="F540" s="1">
        <v>43864</v>
      </c>
      <c r="G540">
        <v>74.129997000000003</v>
      </c>
      <c r="H540">
        <f t="shared" si="56"/>
        <v>3.4180649786394721E-2</v>
      </c>
      <c r="I540">
        <f t="shared" si="61"/>
        <v>2.330398603453697E-4</v>
      </c>
      <c r="J540" s="21">
        <f t="shared" si="62"/>
        <v>3.3509234271750445</v>
      </c>
      <c r="K540">
        <f t="shared" si="57"/>
        <v>0.54044352614777558</v>
      </c>
      <c r="L540">
        <f t="shared" si="58"/>
        <v>1.5265643135661521E-2</v>
      </c>
      <c r="M540">
        <f t="shared" si="59"/>
        <v>0.24137101128002597</v>
      </c>
      <c r="N540" s="8">
        <f t="shared" si="60"/>
        <v>0.31457685005519892</v>
      </c>
    </row>
    <row r="541" spans="6:14" x14ac:dyDescent="0.3">
      <c r="F541" s="1">
        <v>43865</v>
      </c>
      <c r="G541">
        <v>72.270499999999998</v>
      </c>
      <c r="H541">
        <f t="shared" si="56"/>
        <v>-2.5404244428155934E-2</v>
      </c>
      <c r="I541">
        <f t="shared" si="61"/>
        <v>3.1719203188653979E-4</v>
      </c>
      <c r="J541" s="21">
        <f t="shared" si="62"/>
        <v>6.0213504544085348</v>
      </c>
      <c r="K541">
        <f t="shared" si="57"/>
        <v>0.40167637314307264</v>
      </c>
      <c r="L541">
        <f t="shared" si="58"/>
        <v>1.7809885790945987E-2</v>
      </c>
      <c r="M541">
        <f t="shared" si="59"/>
        <v>0.2815990198342937</v>
      </c>
      <c r="N541" s="8">
        <f t="shared" si="60"/>
        <v>0.31457685005519892</v>
      </c>
    </row>
    <row r="542" spans="6:14" x14ac:dyDescent="0.3">
      <c r="F542" s="1">
        <v>43866</v>
      </c>
      <c r="G542">
        <v>72.302498</v>
      </c>
      <c r="H542">
        <f t="shared" si="56"/>
        <v>4.4265528093269472E-4</v>
      </c>
      <c r="I542">
        <f t="shared" si="61"/>
        <v>3.4777264336634722E-4</v>
      </c>
      <c r="J542" s="21">
        <f t="shared" si="62"/>
        <v>7.96339819065724</v>
      </c>
      <c r="K542">
        <f t="shared" si="57"/>
        <v>6.9989945302450923E-3</v>
      </c>
      <c r="L542">
        <f t="shared" si="58"/>
        <v>1.864866331312642E-2</v>
      </c>
      <c r="M542">
        <f t="shared" si="59"/>
        <v>0.29486125693550658</v>
      </c>
      <c r="N542" s="8">
        <f t="shared" si="60"/>
        <v>0.31457685005519892</v>
      </c>
    </row>
    <row r="543" spans="6:14" x14ac:dyDescent="0.3">
      <c r="F543" s="1">
        <v>43867</v>
      </c>
      <c r="G543">
        <v>73.798500000000004</v>
      </c>
      <c r="H543">
        <f t="shared" si="56"/>
        <v>2.0479727144656335E-2</v>
      </c>
      <c r="I543">
        <f t="shared" si="61"/>
        <v>3.2180687433327223E-4</v>
      </c>
      <c r="J543" s="21">
        <f t="shared" si="62"/>
        <v>6.7382330931914467</v>
      </c>
      <c r="K543">
        <f t="shared" si="57"/>
        <v>0.3238129181794534</v>
      </c>
      <c r="L543">
        <f t="shared" si="58"/>
        <v>1.7938976401491592E-2</v>
      </c>
      <c r="M543">
        <f t="shared" si="59"/>
        <v>0.28364012160362301</v>
      </c>
      <c r="N543" s="8">
        <f t="shared" si="60"/>
        <v>0.31457685005519892</v>
      </c>
    </row>
    <row r="544" spans="6:14" x14ac:dyDescent="0.3">
      <c r="F544" s="1">
        <v>43868</v>
      </c>
      <c r="G544">
        <v>73.955498000000006</v>
      </c>
      <c r="H544">
        <f t="shared" si="56"/>
        <v>2.1251277286694057E-3</v>
      </c>
      <c r="I544">
        <f t="shared" si="61"/>
        <v>3.3337822170892049E-4</v>
      </c>
      <c r="J544" s="21">
        <f t="shared" si="62"/>
        <v>7.9926862322658296</v>
      </c>
      <c r="K544">
        <f t="shared" si="57"/>
        <v>3.3601219706878155E-2</v>
      </c>
      <c r="L544">
        <f t="shared" si="58"/>
        <v>1.8258647860915671E-2</v>
      </c>
      <c r="M544">
        <f t="shared" si="59"/>
        <v>0.28869457117727398</v>
      </c>
      <c r="N544" s="8">
        <f t="shared" si="60"/>
        <v>0.31457685005519892</v>
      </c>
    </row>
    <row r="545" spans="6:14" x14ac:dyDescent="0.3">
      <c r="F545" s="1">
        <v>43871</v>
      </c>
      <c r="G545">
        <v>75.432998999999995</v>
      </c>
      <c r="H545">
        <f t="shared" si="56"/>
        <v>1.9781297866589095E-2</v>
      </c>
      <c r="I545">
        <f t="shared" si="61"/>
        <v>3.0964081407895575E-4</v>
      </c>
      <c r="J545" s="21">
        <f t="shared" si="62"/>
        <v>6.8163761247507697</v>
      </c>
      <c r="K545">
        <f t="shared" si="57"/>
        <v>0.31276978166325559</v>
      </c>
      <c r="L545">
        <f t="shared" si="58"/>
        <v>1.7596613710568171E-2</v>
      </c>
      <c r="M545">
        <f t="shared" si="59"/>
        <v>0.27822689215771168</v>
      </c>
      <c r="N545" s="8">
        <f t="shared" si="60"/>
        <v>0.31457685005519892</v>
      </c>
    </row>
    <row r="546" spans="6:14" x14ac:dyDescent="0.3">
      <c r="F546" s="1">
        <v>43872</v>
      </c>
      <c r="G546">
        <v>75.502998000000005</v>
      </c>
      <c r="H546">
        <f t="shared" si="56"/>
        <v>9.2753228401101545E-4</v>
      </c>
      <c r="I546">
        <f t="shared" si="61"/>
        <v>3.2050731893652035E-4</v>
      </c>
      <c r="J546" s="21">
        <f t="shared" si="62"/>
        <v>8.04292121344408</v>
      </c>
      <c r="K546">
        <f t="shared" si="57"/>
        <v>1.4665573104064933E-2</v>
      </c>
      <c r="L546">
        <f t="shared" si="58"/>
        <v>1.7902718199662316E-2</v>
      </c>
      <c r="M546">
        <f t="shared" si="59"/>
        <v>0.28306682909541003</v>
      </c>
      <c r="N546" s="8">
        <f t="shared" si="60"/>
        <v>0.31457685005519892</v>
      </c>
    </row>
    <row r="547" spans="6:14" x14ac:dyDescent="0.3">
      <c r="F547" s="1">
        <v>43873</v>
      </c>
      <c r="G547">
        <v>75.931503000000006</v>
      </c>
      <c r="H547">
        <f t="shared" si="56"/>
        <v>5.6592935009579367E-3</v>
      </c>
      <c r="I547">
        <f t="shared" si="61"/>
        <v>2.9814989531048693E-4</v>
      </c>
      <c r="J547" s="21">
        <f t="shared" si="62"/>
        <v>8.0104930492161532</v>
      </c>
      <c r="K547">
        <f t="shared" si="57"/>
        <v>8.9481287052076891E-2</v>
      </c>
      <c r="L547">
        <f t="shared" si="58"/>
        <v>1.7267017556905621E-2</v>
      </c>
      <c r="M547">
        <f t="shared" si="59"/>
        <v>0.27301551938968915</v>
      </c>
      <c r="N547" s="8">
        <f t="shared" si="60"/>
        <v>0.31457685005519892</v>
      </c>
    </row>
    <row r="548" spans="6:14" x14ac:dyDescent="0.3">
      <c r="F548" s="1">
        <v>43874</v>
      </c>
      <c r="G548">
        <v>75.669501999999994</v>
      </c>
      <c r="H548">
        <f t="shared" si="56"/>
        <v>-3.4564580999450535E-3</v>
      </c>
      <c r="I548">
        <f t="shared" si="61"/>
        <v>2.8124597858867234E-4</v>
      </c>
      <c r="J548" s="21">
        <f t="shared" si="62"/>
        <v>8.1338017085064038</v>
      </c>
      <c r="K548">
        <f t="shared" si="57"/>
        <v>5.4651401163821431E-2</v>
      </c>
      <c r="L548">
        <f t="shared" si="58"/>
        <v>1.6770389935498588E-2</v>
      </c>
      <c r="M548">
        <f t="shared" si="59"/>
        <v>0.26516314722669909</v>
      </c>
      <c r="N548" s="8">
        <f t="shared" si="60"/>
        <v>0.31457685005519892</v>
      </c>
    </row>
    <row r="549" spans="6:14" x14ac:dyDescent="0.3">
      <c r="F549" s="1">
        <v>43875</v>
      </c>
      <c r="G549">
        <v>75.936501000000007</v>
      </c>
      <c r="H549">
        <f t="shared" si="56"/>
        <v>3.522278415879398E-3</v>
      </c>
      <c r="I549">
        <f t="shared" si="61"/>
        <v>2.6490973206348911E-4</v>
      </c>
      <c r="J549" s="21">
        <f t="shared" si="62"/>
        <v>8.1892886964366589</v>
      </c>
      <c r="K549">
        <f t="shared" si="57"/>
        <v>5.5692111737143439E-2</v>
      </c>
      <c r="L549">
        <f t="shared" si="58"/>
        <v>1.6276047802322561E-2</v>
      </c>
      <c r="M549">
        <f t="shared" si="59"/>
        <v>0.25734691180558639</v>
      </c>
      <c r="N549" s="8">
        <f t="shared" si="60"/>
        <v>0.31457685005519892</v>
      </c>
    </row>
    <row r="550" spans="6:14" x14ac:dyDescent="0.3">
      <c r="F550" s="1">
        <v>43879</v>
      </c>
      <c r="G550">
        <v>75.971999999999994</v>
      </c>
      <c r="H550">
        <f t="shared" si="56"/>
        <v>4.6737345721269916E-4</v>
      </c>
      <c r="I550">
        <f t="shared" si="61"/>
        <v>2.5074044786400787E-4</v>
      </c>
      <c r="J550" s="21">
        <f t="shared" si="62"/>
        <v>8.2902210545434905</v>
      </c>
      <c r="K550">
        <f t="shared" si="57"/>
        <v>7.3898232134969018E-3</v>
      </c>
      <c r="L550">
        <f t="shared" si="58"/>
        <v>1.5834786006258747E-2</v>
      </c>
      <c r="M550">
        <f t="shared" si="59"/>
        <v>0.25036995020569452</v>
      </c>
      <c r="N550" s="8">
        <f t="shared" si="60"/>
        <v>0.31457685005519892</v>
      </c>
    </row>
    <row r="551" spans="6:14" x14ac:dyDescent="0.3">
      <c r="F551" s="1">
        <v>43880</v>
      </c>
      <c r="G551">
        <v>76.243499999999997</v>
      </c>
      <c r="H551">
        <f t="shared" si="56"/>
        <v>3.567314602253483E-3</v>
      </c>
      <c r="I551">
        <f t="shared" si="61"/>
        <v>2.3742532291465233E-4</v>
      </c>
      <c r="J551" s="21">
        <f t="shared" si="62"/>
        <v>8.2920585250071355</v>
      </c>
      <c r="K551">
        <f t="shared" si="57"/>
        <v>5.6404196367493185E-2</v>
      </c>
      <c r="L551">
        <f t="shared" si="58"/>
        <v>1.5408611972356639E-2</v>
      </c>
      <c r="M551">
        <f t="shared" si="59"/>
        <v>0.24363154707193213</v>
      </c>
      <c r="N551" s="8">
        <f t="shared" si="60"/>
        <v>0.31457685005519892</v>
      </c>
    </row>
    <row r="552" spans="6:14" x14ac:dyDescent="0.3">
      <c r="F552" s="1">
        <v>43881</v>
      </c>
      <c r="G552">
        <v>75.849502999999999</v>
      </c>
      <c r="H552">
        <f t="shared" si="56"/>
        <v>-5.1810125852337465E-3</v>
      </c>
      <c r="I552">
        <f t="shared" si="61"/>
        <v>2.2686483080442346E-4</v>
      </c>
      <c r="J552" s="21">
        <f t="shared" si="62"/>
        <v>8.2728350985537684</v>
      </c>
      <c r="K552">
        <f t="shared" si="57"/>
        <v>8.191900177667949E-2</v>
      </c>
      <c r="L552">
        <f t="shared" si="58"/>
        <v>1.5062032758045093E-2</v>
      </c>
      <c r="M552">
        <f t="shared" si="59"/>
        <v>0.23815164853745158</v>
      </c>
      <c r="N552" s="8">
        <f t="shared" si="60"/>
        <v>0.31457685005519892</v>
      </c>
    </row>
    <row r="553" spans="6:14" x14ac:dyDescent="0.3">
      <c r="F553" s="1">
        <v>43882</v>
      </c>
      <c r="G553">
        <v>74.172996999999995</v>
      </c>
      <c r="H553">
        <f t="shared" si="56"/>
        <v>-2.2350991262179345E-2</v>
      </c>
      <c r="I553">
        <f t="shared" si="61"/>
        <v>2.1883103476854384E-4</v>
      </c>
      <c r="J553" s="21">
        <f t="shared" si="62"/>
        <v>6.144322350032704</v>
      </c>
      <c r="K553">
        <f t="shared" si="57"/>
        <v>0.35340020175504194</v>
      </c>
      <c r="L553">
        <f t="shared" si="58"/>
        <v>1.4792938679266667E-2</v>
      </c>
      <c r="M553">
        <f t="shared" si="59"/>
        <v>0.23389689756842855</v>
      </c>
      <c r="N553" s="8">
        <f t="shared" si="60"/>
        <v>0.31457685005519892</v>
      </c>
    </row>
    <row r="554" spans="6:14" x14ac:dyDescent="0.3">
      <c r="F554" s="1">
        <v>43885</v>
      </c>
      <c r="G554">
        <v>70.992996000000005</v>
      </c>
      <c r="H554">
        <f t="shared" si="56"/>
        <v>-4.3818937816861421E-2</v>
      </c>
      <c r="I554">
        <f t="shared" si="61"/>
        <v>2.5035526434253426E-4</v>
      </c>
      <c r="J554" s="21">
        <f t="shared" si="62"/>
        <v>0.62313114318170459</v>
      </c>
      <c r="K554">
        <f t="shared" si="57"/>
        <v>0.69283824075284117</v>
      </c>
      <c r="L554">
        <f t="shared" si="58"/>
        <v>1.582261875741605E-2</v>
      </c>
      <c r="M554">
        <f t="shared" si="59"/>
        <v>0.25017756910968969</v>
      </c>
      <c r="N554" s="8">
        <f t="shared" si="60"/>
        <v>0.31457685005519892</v>
      </c>
    </row>
    <row r="555" spans="6:14" x14ac:dyDescent="0.3">
      <c r="F555" s="1">
        <v>43886</v>
      </c>
      <c r="G555">
        <v>69.316001999999997</v>
      </c>
      <c r="H555">
        <f t="shared" si="56"/>
        <v>-2.3905435656603042E-2</v>
      </c>
      <c r="I555">
        <f t="shared" si="61"/>
        <v>3.9349470988466026E-4</v>
      </c>
      <c r="J555" s="21">
        <f t="shared" si="62"/>
        <v>6.3881493209027278</v>
      </c>
      <c r="K555">
        <f t="shared" si="57"/>
        <v>0.37797812566734207</v>
      </c>
      <c r="L555">
        <f t="shared" si="58"/>
        <v>1.9836701083715009E-2</v>
      </c>
      <c r="M555">
        <f t="shared" si="59"/>
        <v>0.31364578344234928</v>
      </c>
      <c r="N555" s="8">
        <f t="shared" si="60"/>
        <v>0.31457685005519892</v>
      </c>
    </row>
    <row r="556" spans="6:14" x14ac:dyDescent="0.3">
      <c r="F556" s="1">
        <v>43887</v>
      </c>
      <c r="G556">
        <v>69.523499000000001</v>
      </c>
      <c r="H556">
        <f t="shared" si="56"/>
        <v>2.9890218992626601E-3</v>
      </c>
      <c r="I556">
        <f t="shared" si="61"/>
        <v>4.0810796133787481E-4</v>
      </c>
      <c r="J556" s="21">
        <f t="shared" si="62"/>
        <v>7.78208692401659</v>
      </c>
      <c r="K556">
        <f t="shared" si="57"/>
        <v>4.7260585888961849E-2</v>
      </c>
      <c r="L556">
        <f t="shared" si="58"/>
        <v>2.0201682141293947E-2</v>
      </c>
      <c r="M556">
        <f t="shared" si="59"/>
        <v>0.31941664066618181</v>
      </c>
      <c r="N556" s="8">
        <f t="shared" si="60"/>
        <v>0.31457685005519892</v>
      </c>
    </row>
    <row r="557" spans="6:14" x14ac:dyDescent="0.3">
      <c r="F557" s="1">
        <v>43888</v>
      </c>
      <c r="G557">
        <v>65.747497999999993</v>
      </c>
      <c r="H557">
        <f t="shared" si="56"/>
        <v>-5.5843193428736303E-2</v>
      </c>
      <c r="I557">
        <f t="shared" si="61"/>
        <v>3.7498894220431E-4</v>
      </c>
      <c r="J557" s="21">
        <f t="shared" si="62"/>
        <v>-0.42753054157419079</v>
      </c>
      <c r="K557">
        <f t="shared" si="57"/>
        <v>0.88295841526077223</v>
      </c>
      <c r="L557">
        <f t="shared" si="58"/>
        <v>1.9364631217875284E-2</v>
      </c>
      <c r="M557">
        <f t="shared" si="59"/>
        <v>0.30618170348843105</v>
      </c>
      <c r="N557" s="8">
        <f t="shared" si="60"/>
        <v>0.31457685005519892</v>
      </c>
    </row>
    <row r="558" spans="6:14" x14ac:dyDescent="0.3">
      <c r="F558" s="1">
        <v>43889</v>
      </c>
      <c r="G558">
        <v>66.962502000000001</v>
      </c>
      <c r="H558">
        <f t="shared" si="56"/>
        <v>1.831117397264926E-2</v>
      </c>
      <c r="I558">
        <f t="shared" si="61"/>
        <v>5.9950695965707112E-4</v>
      </c>
      <c r="J558" s="21">
        <f t="shared" si="62"/>
        <v>6.8601115653200733</v>
      </c>
      <c r="K558">
        <f t="shared" si="57"/>
        <v>0.28952508192582715</v>
      </c>
      <c r="L558">
        <f t="shared" si="58"/>
        <v>2.4484831215613293E-2</v>
      </c>
      <c r="M558">
        <f t="shared" si="59"/>
        <v>0.38713917383063651</v>
      </c>
      <c r="N558" s="8">
        <f t="shared" si="60"/>
        <v>0.31457685005519892</v>
      </c>
    </row>
    <row r="559" spans="6:14" x14ac:dyDescent="0.3">
      <c r="F559" s="1">
        <v>43892</v>
      </c>
      <c r="G559">
        <v>69.316001999999997</v>
      </c>
      <c r="H559">
        <f t="shared" si="56"/>
        <v>3.4542997556824197E-2</v>
      </c>
      <c r="I559">
        <f t="shared" si="61"/>
        <v>5.6802529613335373E-4</v>
      </c>
      <c r="J559" s="21">
        <f t="shared" si="62"/>
        <v>5.372701044839558</v>
      </c>
      <c r="K559">
        <f t="shared" si="57"/>
        <v>0.54617274744598032</v>
      </c>
      <c r="L559">
        <f t="shared" si="58"/>
        <v>2.3833281270806035E-2</v>
      </c>
      <c r="M559">
        <f t="shared" si="59"/>
        <v>0.37683726465589684</v>
      </c>
      <c r="N559" s="8">
        <f t="shared" si="60"/>
        <v>0.31457685005519892</v>
      </c>
    </row>
    <row r="560" spans="6:14" x14ac:dyDescent="0.3">
      <c r="F560" s="1">
        <v>43893</v>
      </c>
      <c r="G560">
        <v>66.886002000000005</v>
      </c>
      <c r="H560">
        <f t="shared" si="56"/>
        <v>-3.5686081058599183E-2</v>
      </c>
      <c r="I560">
        <f t="shared" si="61"/>
        <v>6.1053846715726262E-4</v>
      </c>
      <c r="J560" s="21">
        <f t="shared" si="62"/>
        <v>5.3153115269049236</v>
      </c>
      <c r="K560">
        <f t="shared" si="57"/>
        <v>0.56424648455283066</v>
      </c>
      <c r="L560">
        <f t="shared" si="58"/>
        <v>2.4709076614824414E-2</v>
      </c>
      <c r="M560">
        <f t="shared" si="59"/>
        <v>0.39068480491224084</v>
      </c>
      <c r="N560" s="8">
        <f t="shared" si="60"/>
        <v>0.31457685005519892</v>
      </c>
    </row>
    <row r="561" spans="6:14" x14ac:dyDescent="0.3">
      <c r="F561" s="1">
        <v>43894</v>
      </c>
      <c r="G561">
        <v>69.080001999999993</v>
      </c>
      <c r="H561">
        <f t="shared" si="56"/>
        <v>3.2275574657650512E-2</v>
      </c>
      <c r="I561">
        <f t="shared" si="61"/>
        <v>6.5404963079273952E-4</v>
      </c>
      <c r="J561" s="21">
        <f t="shared" si="62"/>
        <v>5.7396152847483082</v>
      </c>
      <c r="K561">
        <f t="shared" si="57"/>
        <v>0.51032164354492449</v>
      </c>
      <c r="L561">
        <f t="shared" si="58"/>
        <v>2.5574394045465465E-2</v>
      </c>
      <c r="M561">
        <f t="shared" si="59"/>
        <v>0.40436667481159333</v>
      </c>
      <c r="N561" s="8">
        <f t="shared" si="60"/>
        <v>0.31457685005519892</v>
      </c>
    </row>
    <row r="562" spans="6:14" x14ac:dyDescent="0.3">
      <c r="F562" s="1">
        <v>43895</v>
      </c>
      <c r="G562">
        <v>65.737999000000002</v>
      </c>
      <c r="H562">
        <f t="shared" si="56"/>
        <v>-4.9588152547035053E-2</v>
      </c>
      <c r="I562">
        <f t="shared" si="61"/>
        <v>6.7300640750704826E-4</v>
      </c>
      <c r="J562" s="21">
        <f t="shared" si="62"/>
        <v>3.6500239665176415</v>
      </c>
      <c r="K562">
        <f t="shared" si="57"/>
        <v>0.78405753504255327</v>
      </c>
      <c r="L562">
        <f t="shared" si="58"/>
        <v>2.5942367037474594E-2</v>
      </c>
      <c r="M562">
        <f t="shared" si="59"/>
        <v>0.41018483867247224</v>
      </c>
      <c r="N562" s="8">
        <f t="shared" si="60"/>
        <v>0.31457685005519892</v>
      </c>
    </row>
    <row r="563" spans="6:14" x14ac:dyDescent="0.3">
      <c r="F563" s="1">
        <v>43896</v>
      </c>
      <c r="G563">
        <v>64.787002999999999</v>
      </c>
      <c r="H563">
        <f t="shared" si="56"/>
        <v>-1.4572117429857983E-2</v>
      </c>
      <c r="I563">
        <f t="shared" si="61"/>
        <v>8.0495104743415896E-4</v>
      </c>
      <c r="J563" s="21">
        <f t="shared" si="62"/>
        <v>6.860928446938571</v>
      </c>
      <c r="K563">
        <f t="shared" si="57"/>
        <v>0.23040540704895079</v>
      </c>
      <c r="L563">
        <f t="shared" si="58"/>
        <v>2.8371659229487426E-2</v>
      </c>
      <c r="M563">
        <f t="shared" si="59"/>
        <v>0.44859532081659048</v>
      </c>
      <c r="N563" s="8">
        <f t="shared" si="60"/>
        <v>0.31457685005519892</v>
      </c>
    </row>
    <row r="564" spans="6:14" x14ac:dyDescent="0.3">
      <c r="F564" s="1">
        <v>43899</v>
      </c>
      <c r="G564">
        <v>60.789501000000001</v>
      </c>
      <c r="H564">
        <f t="shared" si="56"/>
        <v>-6.3687919113522326E-2</v>
      </c>
      <c r="I564">
        <f t="shared" si="61"/>
        <v>7.3667193411116531E-4</v>
      </c>
      <c r="J564" s="21">
        <f t="shared" si="62"/>
        <v>1.7073198861017174</v>
      </c>
      <c r="K564">
        <f t="shared" si="57"/>
        <v>1.0069944191765119</v>
      </c>
      <c r="L564">
        <f t="shared" si="58"/>
        <v>2.7141701017275342E-2</v>
      </c>
      <c r="M564">
        <f t="shared" si="59"/>
        <v>0.42914797392949594</v>
      </c>
      <c r="N564" s="8">
        <f t="shared" si="60"/>
        <v>0.31457685005519892</v>
      </c>
    </row>
    <row r="565" spans="6:14" x14ac:dyDescent="0.3">
      <c r="F565" s="1">
        <v>43900</v>
      </c>
      <c r="G565">
        <v>63.758499</v>
      </c>
      <c r="H565">
        <f t="shared" si="56"/>
        <v>4.7685399659584744E-2</v>
      </c>
      <c r="I565">
        <f t="shared" si="61"/>
        <v>9.9043152965357334E-4</v>
      </c>
      <c r="J565" s="21">
        <f t="shared" si="62"/>
        <v>4.6215045619207027</v>
      </c>
      <c r="K565">
        <f t="shared" si="57"/>
        <v>0.75397237029852837</v>
      </c>
      <c r="L565">
        <f t="shared" si="58"/>
        <v>3.1471122154342911E-2</v>
      </c>
      <c r="M565">
        <f t="shared" si="59"/>
        <v>0.4976021326455437</v>
      </c>
      <c r="N565" s="8">
        <f t="shared" si="60"/>
        <v>0.31457685005519892</v>
      </c>
    </row>
    <row r="566" spans="6:14" x14ac:dyDescent="0.3">
      <c r="F566" s="1">
        <v>43901</v>
      </c>
      <c r="G566">
        <v>60.544998</v>
      </c>
      <c r="H566">
        <f t="shared" si="56"/>
        <v>-5.1715635626538609E-2</v>
      </c>
      <c r="I566">
        <f t="shared" si="61"/>
        <v>1.065919352163956E-3</v>
      </c>
      <c r="J566" s="21">
        <f t="shared" si="62"/>
        <v>4.3348094283648173</v>
      </c>
      <c r="K566">
        <f t="shared" si="57"/>
        <v>0.81769599611605492</v>
      </c>
      <c r="L566">
        <f t="shared" si="58"/>
        <v>3.2648420362460968E-2</v>
      </c>
      <c r="M566">
        <f t="shared" si="59"/>
        <v>0.51621685175998366</v>
      </c>
      <c r="N566" s="8">
        <f t="shared" si="60"/>
        <v>0.31457685005519892</v>
      </c>
    </row>
    <row r="567" spans="6:14" x14ac:dyDescent="0.3">
      <c r="F567" s="1">
        <v>43902</v>
      </c>
      <c r="G567">
        <v>55.577499000000003</v>
      </c>
      <c r="H567">
        <f t="shared" si="56"/>
        <v>-8.5608432071931417E-2</v>
      </c>
      <c r="I567">
        <f t="shared" si="61"/>
        <v>1.1642027467707859E-3</v>
      </c>
      <c r="J567" s="21">
        <f t="shared" si="62"/>
        <v>0.46059219569811205</v>
      </c>
      <c r="K567">
        <f t="shared" si="57"/>
        <v>1.3535881613155545</v>
      </c>
      <c r="L567">
        <f t="shared" si="58"/>
        <v>3.4120415395636462E-2</v>
      </c>
      <c r="M567">
        <f t="shared" si="59"/>
        <v>0.53949113680643213</v>
      </c>
      <c r="N567" s="8">
        <f t="shared" si="60"/>
        <v>0.31457685005519892</v>
      </c>
    </row>
    <row r="568" spans="6:14" x14ac:dyDescent="0.3">
      <c r="F568" s="1">
        <v>43903</v>
      </c>
      <c r="G568">
        <v>60.713501000000001</v>
      </c>
      <c r="H568">
        <f t="shared" si="56"/>
        <v>8.8387669978579761E-2</v>
      </c>
      <c r="I568">
        <f t="shared" si="61"/>
        <v>1.6288395697807276E-3</v>
      </c>
      <c r="J568" s="21">
        <f t="shared" si="62"/>
        <v>1.6236015734778846</v>
      </c>
      <c r="K568">
        <f t="shared" si="57"/>
        <v>1.3975317710379904</v>
      </c>
      <c r="L568">
        <f t="shared" si="58"/>
        <v>4.0358884644904738E-2</v>
      </c>
      <c r="M568">
        <f t="shared" si="59"/>
        <v>0.63812999650947444</v>
      </c>
      <c r="N568" s="8">
        <f t="shared" si="60"/>
        <v>0.31457685005519892</v>
      </c>
    </row>
    <row r="569" spans="6:14" x14ac:dyDescent="0.3">
      <c r="F569" s="1">
        <v>43906</v>
      </c>
      <c r="G569">
        <v>53.650002000000001</v>
      </c>
      <c r="H569">
        <f t="shared" si="56"/>
        <v>-0.12368458872433175</v>
      </c>
      <c r="I569">
        <f t="shared" si="61"/>
        <v>2.0723026820815139E-3</v>
      </c>
      <c r="J569" s="21">
        <f t="shared" si="62"/>
        <v>-1.2029722348173175</v>
      </c>
      <c r="K569">
        <f t="shared" si="57"/>
        <v>1.9556250591503406</v>
      </c>
      <c r="L569">
        <f t="shared" si="58"/>
        <v>4.5522551357338417E-2</v>
      </c>
      <c r="M569">
        <f t="shared" si="59"/>
        <v>0.71977473595589503</v>
      </c>
      <c r="N569" s="8">
        <f t="shared" si="60"/>
        <v>0.31457685005519892</v>
      </c>
    </row>
    <row r="570" spans="6:14" x14ac:dyDescent="0.3">
      <c r="F570" s="1">
        <v>43907</v>
      </c>
      <c r="G570">
        <v>55.902999999999999</v>
      </c>
      <c r="H570">
        <f t="shared" si="56"/>
        <v>4.1136539628622175E-2</v>
      </c>
      <c r="I570">
        <f t="shared" si="61"/>
        <v>3.0677683027515077E-3</v>
      </c>
      <c r="J570" s="21">
        <f t="shared" si="62"/>
        <v>5.2351938696030462</v>
      </c>
      <c r="K570">
        <f t="shared" si="57"/>
        <v>0.65042580142111572</v>
      </c>
      <c r="L570">
        <f t="shared" si="58"/>
        <v>5.5387438131326384E-2</v>
      </c>
      <c r="M570">
        <f t="shared" si="59"/>
        <v>0.87575229128325838</v>
      </c>
      <c r="N570" s="8">
        <f t="shared" si="60"/>
        <v>0.31457685005519892</v>
      </c>
    </row>
    <row r="571" spans="6:14" x14ac:dyDescent="0.3">
      <c r="F571" s="1">
        <v>43908</v>
      </c>
      <c r="G571">
        <v>54.559502000000002</v>
      </c>
      <c r="H571">
        <f t="shared" si="56"/>
        <v>-2.4326160056419195E-2</v>
      </c>
      <c r="I571">
        <f t="shared" si="61"/>
        <v>2.8250738988668299E-3</v>
      </c>
      <c r="J571" s="21">
        <f t="shared" si="62"/>
        <v>5.6597529386115255</v>
      </c>
      <c r="K571">
        <f t="shared" si="57"/>
        <v>0.38463036252047389</v>
      </c>
      <c r="L571">
        <f t="shared" si="58"/>
        <v>5.315142424118878E-2</v>
      </c>
      <c r="M571">
        <f t="shared" si="59"/>
        <v>0.84039780742021664</v>
      </c>
      <c r="N571" s="8">
        <f t="shared" si="60"/>
        <v>0.31457685005519892</v>
      </c>
    </row>
    <row r="572" spans="6:14" x14ac:dyDescent="0.3">
      <c r="F572" s="1">
        <v>43909</v>
      </c>
      <c r="G572">
        <v>55.583500000000001</v>
      </c>
      <c r="H572">
        <f t="shared" si="56"/>
        <v>1.8594508696309655E-2</v>
      </c>
      <c r="I572">
        <f t="shared" si="61"/>
        <v>2.5243672593701686E-3</v>
      </c>
      <c r="J572" s="21">
        <f t="shared" si="62"/>
        <v>5.8447975435788333</v>
      </c>
      <c r="K572">
        <f t="shared" si="57"/>
        <v>0.29400499726073337</v>
      </c>
      <c r="L572">
        <f t="shared" si="58"/>
        <v>5.0243081706541133E-2</v>
      </c>
      <c r="M572">
        <f t="shared" si="59"/>
        <v>0.79441287429304797</v>
      </c>
      <c r="N572" s="8">
        <f t="shared" si="60"/>
        <v>0.31457685005519892</v>
      </c>
    </row>
    <row r="573" spans="6:14" x14ac:dyDescent="0.3">
      <c r="F573" s="1">
        <v>43910</v>
      </c>
      <c r="G573">
        <v>53.410499999999999</v>
      </c>
      <c r="H573">
        <f t="shared" si="56"/>
        <v>-3.9879038773235391E-2</v>
      </c>
      <c r="I573">
        <f t="shared" si="61"/>
        <v>2.2428187249160197E-3</v>
      </c>
      <c r="J573" s="21">
        <f t="shared" si="62"/>
        <v>5.3909419197478332</v>
      </c>
      <c r="K573">
        <f t="shared" si="57"/>
        <v>0.63054296710795443</v>
      </c>
      <c r="L573">
        <f t="shared" si="58"/>
        <v>4.735840711970811E-2</v>
      </c>
      <c r="M573">
        <f t="shared" si="59"/>
        <v>0.74880216427906032</v>
      </c>
      <c r="N573" s="8">
        <f t="shared" si="60"/>
        <v>0.31457685005519892</v>
      </c>
    </row>
    <row r="574" spans="6:14" x14ac:dyDescent="0.3">
      <c r="F574" s="1">
        <v>43913</v>
      </c>
      <c r="G574">
        <v>52.706501000000003</v>
      </c>
      <c r="H574">
        <f t="shared" si="56"/>
        <v>-1.3268549277600057E-2</v>
      </c>
      <c r="I574">
        <f t="shared" si="61"/>
        <v>2.0993626614481697E-3</v>
      </c>
      <c r="J574" s="21">
        <f t="shared" si="62"/>
        <v>6.0822605950060762</v>
      </c>
      <c r="K574">
        <f t="shared" si="57"/>
        <v>0.20979418481698972</v>
      </c>
      <c r="L574">
        <f t="shared" si="58"/>
        <v>4.5818802488150755E-2</v>
      </c>
      <c r="M574">
        <f t="shared" si="59"/>
        <v>0.72445887761973238</v>
      </c>
      <c r="N574" s="8">
        <f t="shared" si="60"/>
        <v>0.31457685005519892</v>
      </c>
    </row>
    <row r="575" spans="6:14" x14ac:dyDescent="0.3">
      <c r="F575" s="1">
        <v>43914</v>
      </c>
      <c r="G575">
        <v>56.500500000000002</v>
      </c>
      <c r="H575">
        <f t="shared" si="56"/>
        <v>6.9510681097718144E-2</v>
      </c>
      <c r="I575">
        <f t="shared" si="61"/>
        <v>1.8593915560877758E-3</v>
      </c>
      <c r="J575" s="21">
        <f t="shared" si="62"/>
        <v>3.6889490496692146</v>
      </c>
      <c r="K575">
        <f t="shared" si="57"/>
        <v>1.0990603698920125</v>
      </c>
      <c r="L575">
        <f t="shared" si="58"/>
        <v>4.3120662751026634E-2</v>
      </c>
      <c r="M575">
        <f t="shared" si="59"/>
        <v>0.68179754254613145</v>
      </c>
      <c r="N575" s="8">
        <f t="shared" si="60"/>
        <v>0.31457685005519892</v>
      </c>
    </row>
    <row r="576" spans="6:14" x14ac:dyDescent="0.3">
      <c r="F576" s="1">
        <v>43915</v>
      </c>
      <c r="G576">
        <v>55.081001000000001</v>
      </c>
      <c r="H576">
        <f t="shared" si="56"/>
        <v>-2.5444640409720925E-2</v>
      </c>
      <c r="I576">
        <f t="shared" si="61"/>
        <v>2.0299803961182235E-3</v>
      </c>
      <c r="J576" s="21">
        <f t="shared" si="62"/>
        <v>5.8807951637867699</v>
      </c>
      <c r="K576">
        <f t="shared" si="57"/>
        <v>0.40231508969339036</v>
      </c>
      <c r="L576">
        <f t="shared" si="58"/>
        <v>4.5055303751259115E-2</v>
      </c>
      <c r="M576">
        <f t="shared" si="59"/>
        <v>0.71238690262353643</v>
      </c>
      <c r="N576" s="8">
        <f t="shared" si="60"/>
        <v>0.31457685005519892</v>
      </c>
    </row>
    <row r="577" spans="6:14" x14ac:dyDescent="0.3">
      <c r="F577" s="1">
        <v>43916</v>
      </c>
      <c r="G577">
        <v>58.146000000000001</v>
      </c>
      <c r="H577">
        <f t="shared" si="56"/>
        <v>5.415224171942852E-2</v>
      </c>
      <c r="I577">
        <f t="shared" si="61"/>
        <v>1.8374546456719405E-3</v>
      </c>
      <c r="J577" s="21">
        <f t="shared" si="62"/>
        <v>4.7034351439730653</v>
      </c>
      <c r="K577">
        <f t="shared" si="57"/>
        <v>0.85622212118693453</v>
      </c>
      <c r="L577">
        <f t="shared" si="58"/>
        <v>4.2865541471815566E-2</v>
      </c>
      <c r="M577">
        <f t="shared" si="59"/>
        <v>0.67776372093671777</v>
      </c>
      <c r="N577" s="8">
        <f t="shared" si="60"/>
        <v>0.31457685005519892</v>
      </c>
    </row>
    <row r="578" spans="6:14" x14ac:dyDescent="0.3">
      <c r="F578" s="1">
        <v>43917</v>
      </c>
      <c r="G578">
        <v>55.512999999999998</v>
      </c>
      <c r="H578">
        <f t="shared" si="56"/>
        <v>-4.6339861422400146E-2</v>
      </c>
      <c r="I578">
        <f t="shared" si="61"/>
        <v>1.8561778719395107E-3</v>
      </c>
      <c r="J578" s="21">
        <f t="shared" si="62"/>
        <v>5.1323516646414262</v>
      </c>
      <c r="K578">
        <f t="shared" si="57"/>
        <v>0.73269754275677235</v>
      </c>
      <c r="L578">
        <f t="shared" si="58"/>
        <v>4.3083382781990448E-2</v>
      </c>
      <c r="M578">
        <f t="shared" si="59"/>
        <v>0.68120809447985697</v>
      </c>
      <c r="N578" s="8">
        <f t="shared" si="60"/>
        <v>0.31457685005519892</v>
      </c>
    </row>
    <row r="579" spans="6:14" x14ac:dyDescent="0.3">
      <c r="F579" s="1">
        <v>43920</v>
      </c>
      <c r="G579">
        <v>57.315497999999998</v>
      </c>
      <c r="H579">
        <f t="shared" si="56"/>
        <v>3.1953830796072363E-2</v>
      </c>
      <c r="I579">
        <f t="shared" si="61"/>
        <v>1.8085031325313177E-3</v>
      </c>
      <c r="J579" s="21">
        <f t="shared" si="62"/>
        <v>5.7506743346044216</v>
      </c>
      <c r="K579">
        <f t="shared" si="57"/>
        <v>0.50523442641610006</v>
      </c>
      <c r="L579">
        <f t="shared" si="58"/>
        <v>4.2526499180291312E-2</v>
      </c>
      <c r="M579">
        <f t="shared" si="59"/>
        <v>0.6724029916150206</v>
      </c>
      <c r="N579" s="8">
        <f t="shared" si="60"/>
        <v>0.31457685005519892</v>
      </c>
    </row>
    <row r="580" spans="6:14" x14ac:dyDescent="0.3">
      <c r="F580" s="1">
        <v>43921</v>
      </c>
      <c r="G580">
        <v>58.097499999999997</v>
      </c>
      <c r="H580">
        <f t="shared" si="56"/>
        <v>1.3551575318043359E-2</v>
      </c>
      <c r="I580">
        <f t="shared" si="61"/>
        <v>1.6752854628695364E-3</v>
      </c>
      <c r="J580" s="21">
        <f t="shared" si="62"/>
        <v>6.2821514631739444</v>
      </c>
      <c r="K580">
        <f t="shared" si="57"/>
        <v>0.21426921944168856</v>
      </c>
      <c r="L580">
        <f t="shared" si="58"/>
        <v>4.0930251194801336E-2</v>
      </c>
      <c r="M580">
        <f t="shared" si="59"/>
        <v>0.64716409489200188</v>
      </c>
      <c r="N580" s="8">
        <f t="shared" si="60"/>
        <v>0.31457685005519892</v>
      </c>
    </row>
    <row r="581" spans="6:14" x14ac:dyDescent="0.3">
      <c r="F581" s="1">
        <v>43922</v>
      </c>
      <c r="G581">
        <v>55.104999999999997</v>
      </c>
      <c r="H581">
        <f t="shared" si="56"/>
        <v>-5.2882177528678437E-2</v>
      </c>
      <c r="I581">
        <f t="shared" si="61"/>
        <v>1.4912141152394782E-3</v>
      </c>
      <c r="J581" s="21">
        <f t="shared" si="62"/>
        <v>4.6328305353330883</v>
      </c>
      <c r="K581">
        <f t="shared" si="57"/>
        <v>0.83614064309999048</v>
      </c>
      <c r="L581">
        <f t="shared" si="58"/>
        <v>3.8616241599092452E-2</v>
      </c>
      <c r="M581">
        <f t="shared" si="59"/>
        <v>0.61057639064237457</v>
      </c>
      <c r="N581" s="8">
        <f t="shared" si="60"/>
        <v>0.31457685005519892</v>
      </c>
    </row>
    <row r="582" spans="6:14" x14ac:dyDescent="0.3">
      <c r="F582" s="1">
        <v>43923</v>
      </c>
      <c r="G582">
        <v>55.851500999999999</v>
      </c>
      <c r="H582">
        <f t="shared" si="56"/>
        <v>1.3455944570097465E-2</v>
      </c>
      <c r="I582">
        <f t="shared" si="61"/>
        <v>1.5439976780966635E-3</v>
      </c>
      <c r="J582" s="21">
        <f t="shared" si="62"/>
        <v>6.3561117323958713</v>
      </c>
      <c r="K582">
        <f t="shared" si="57"/>
        <v>0.21275716455241608</v>
      </c>
      <c r="L582">
        <f t="shared" si="58"/>
        <v>3.929373586332386E-2</v>
      </c>
      <c r="M582">
        <f t="shared" si="59"/>
        <v>0.6212885155257305</v>
      </c>
      <c r="N582" s="8">
        <f t="shared" si="60"/>
        <v>0.31457685005519892</v>
      </c>
    </row>
    <row r="583" spans="6:14" x14ac:dyDescent="0.3">
      <c r="F583" s="1">
        <v>43924</v>
      </c>
      <c r="G583">
        <v>54.634998000000003</v>
      </c>
      <c r="H583">
        <f t="shared" si="56"/>
        <v>-2.2021734297465564E-2</v>
      </c>
      <c r="I583">
        <f t="shared" si="61"/>
        <v>1.376830187457315E-3</v>
      </c>
      <c r="J583" s="21">
        <f t="shared" si="62"/>
        <v>6.2357443765789347</v>
      </c>
      <c r="K583">
        <f t="shared" si="57"/>
        <v>0.34819419203519575</v>
      </c>
      <c r="L583">
        <f t="shared" si="58"/>
        <v>3.7105662471613614E-2</v>
      </c>
      <c r="M583">
        <f t="shared" si="59"/>
        <v>0.58669203749865972</v>
      </c>
      <c r="N583" s="8">
        <f t="shared" si="60"/>
        <v>0.31457685005519892</v>
      </c>
    </row>
    <row r="584" spans="6:14" x14ac:dyDescent="0.3">
      <c r="F584" s="1">
        <v>43927</v>
      </c>
      <c r="G584">
        <v>59.159500000000001</v>
      </c>
      <c r="H584">
        <f t="shared" si="56"/>
        <v>7.9562519734221779E-2</v>
      </c>
      <c r="I584">
        <f t="shared" si="61"/>
        <v>1.2562110769279709E-3</v>
      </c>
      <c r="J584" s="21">
        <f t="shared" si="62"/>
        <v>1.6405382074934831</v>
      </c>
      <c r="K584">
        <f t="shared" si="57"/>
        <v>1.2579938937111768</v>
      </c>
      <c r="L584">
        <f t="shared" si="58"/>
        <v>3.5443068108277125E-2</v>
      </c>
      <c r="M584">
        <f t="shared" si="59"/>
        <v>0.56040411243315547</v>
      </c>
      <c r="N584" s="8">
        <f t="shared" si="60"/>
        <v>0.31457685005519892</v>
      </c>
    </row>
    <row r="585" spans="6:14" x14ac:dyDescent="0.3">
      <c r="F585" s="1">
        <v>43928</v>
      </c>
      <c r="G585">
        <v>59.127997999999998</v>
      </c>
      <c r="H585">
        <f t="shared" si="56"/>
        <v>-5.3263449269611788E-4</v>
      </c>
      <c r="I585">
        <f t="shared" si="61"/>
        <v>1.6275016363154235E-3</v>
      </c>
      <c r="J585" s="21">
        <f t="shared" si="62"/>
        <v>6.4205348625100136</v>
      </c>
      <c r="K585">
        <f t="shared" si="57"/>
        <v>8.4216907864402574E-3</v>
      </c>
      <c r="L585">
        <f t="shared" si="58"/>
        <v>4.0342305788284134E-2</v>
      </c>
      <c r="M585">
        <f t="shared" si="59"/>
        <v>0.6378678617698621</v>
      </c>
      <c r="N585" s="8">
        <f t="shared" si="60"/>
        <v>0.31457685005519892</v>
      </c>
    </row>
    <row r="586" spans="6:14" x14ac:dyDescent="0.3">
      <c r="F586" s="1">
        <v>43929</v>
      </c>
      <c r="G586">
        <v>60.349997999999999</v>
      </c>
      <c r="H586">
        <f t="shared" si="56"/>
        <v>2.0456362745860601E-2</v>
      </c>
      <c r="I586">
        <f t="shared" si="61"/>
        <v>1.4347215730841031E-3</v>
      </c>
      <c r="J586" s="21">
        <f t="shared" si="62"/>
        <v>6.2551161920282858</v>
      </c>
      <c r="K586">
        <f t="shared" si="57"/>
        <v>0.32344349459767829</v>
      </c>
      <c r="L586">
        <f t="shared" si="58"/>
        <v>3.7877718689014302E-2</v>
      </c>
      <c r="M586">
        <f t="shared" si="59"/>
        <v>0.59889931814206121</v>
      </c>
      <c r="N586" s="8">
        <f t="shared" si="60"/>
        <v>0.31457685005519892</v>
      </c>
    </row>
    <row r="587" spans="6:14" x14ac:dyDescent="0.3">
      <c r="F587" s="1">
        <v>43930</v>
      </c>
      <c r="G587">
        <v>60.328499000000001</v>
      </c>
      <c r="H587">
        <f t="shared" si="56"/>
        <v>-3.5630208797585562E-4</v>
      </c>
      <c r="I587">
        <f t="shared" si="61"/>
        <v>1.3011389458878122E-3</v>
      </c>
      <c r="J587" s="21">
        <f t="shared" si="62"/>
        <v>6.6444177165849547</v>
      </c>
      <c r="K587">
        <f t="shared" si="57"/>
        <v>5.6336306653869839E-3</v>
      </c>
      <c r="L587">
        <f t="shared" si="58"/>
        <v>3.607130363443789E-2</v>
      </c>
      <c r="M587">
        <f t="shared" si="59"/>
        <v>0.57033738828166702</v>
      </c>
      <c r="N587" s="8">
        <f t="shared" si="60"/>
        <v>0.31457685005519892</v>
      </c>
    </row>
    <row r="588" spans="6:14" x14ac:dyDescent="0.3">
      <c r="F588" s="1">
        <v>43934</v>
      </c>
      <c r="G588">
        <v>60.520499999999998</v>
      </c>
      <c r="H588">
        <f t="shared" si="56"/>
        <v>3.1775383021386233E-3</v>
      </c>
      <c r="I588">
        <f t="shared" si="61"/>
        <v>1.1508897260743395E-3</v>
      </c>
      <c r="J588" s="21">
        <f t="shared" si="62"/>
        <v>6.7584469660229001</v>
      </c>
      <c r="K588">
        <f t="shared" si="57"/>
        <v>5.0241291935911654E-2</v>
      </c>
      <c r="L588">
        <f t="shared" si="58"/>
        <v>3.392476567456789E-2</v>
      </c>
      <c r="M588">
        <f t="shared" si="59"/>
        <v>0.53639764309566551</v>
      </c>
      <c r="N588" s="8">
        <f t="shared" si="60"/>
        <v>0.31457685005519892</v>
      </c>
    </row>
    <row r="589" spans="6:14" x14ac:dyDescent="0.3">
      <c r="F589" s="1">
        <v>43935</v>
      </c>
      <c r="G589">
        <v>63.261501000000003</v>
      </c>
      <c r="H589">
        <f t="shared" si="56"/>
        <v>4.4294794452241729E-2</v>
      </c>
      <c r="I589">
        <f t="shared" si="61"/>
        <v>1.0210387178085656E-3</v>
      </c>
      <c r="J589" s="21">
        <f t="shared" si="62"/>
        <v>4.9653340204372673</v>
      </c>
      <c r="K589">
        <f t="shared" si="57"/>
        <v>0.70036219479037143</v>
      </c>
      <c r="L589">
        <f t="shared" si="58"/>
        <v>3.1953696465488395E-2</v>
      </c>
      <c r="M589">
        <f t="shared" si="59"/>
        <v>0.50523230246307627</v>
      </c>
      <c r="N589" s="8">
        <f t="shared" si="60"/>
        <v>0.31457685005519892</v>
      </c>
    </row>
    <row r="590" spans="6:14" x14ac:dyDescent="0.3">
      <c r="F590" s="1">
        <v>43936</v>
      </c>
      <c r="G590">
        <v>62.865001999999997</v>
      </c>
      <c r="H590">
        <f t="shared" si="56"/>
        <v>-6.2873432105789535E-3</v>
      </c>
      <c r="I590">
        <f t="shared" si="61"/>
        <v>1.0671301089169218E-3</v>
      </c>
      <c r="J590" s="21">
        <f t="shared" si="62"/>
        <v>6.805738452971875</v>
      </c>
      <c r="K590">
        <f t="shared" si="57"/>
        <v>9.9411624883125799E-2</v>
      </c>
      <c r="L590">
        <f t="shared" si="58"/>
        <v>3.2666957448114473E-2</v>
      </c>
      <c r="M590">
        <f t="shared" si="59"/>
        <v>0.51650994881921719</v>
      </c>
      <c r="N590" s="8">
        <f t="shared" si="60"/>
        <v>0.31457685005519892</v>
      </c>
    </row>
    <row r="591" spans="6:14" x14ac:dyDescent="0.3">
      <c r="F591" s="1">
        <v>43937</v>
      </c>
      <c r="G591">
        <v>62.871498000000003</v>
      </c>
      <c r="H591">
        <f t="shared" si="56"/>
        <v>1.0332719625224896E-4</v>
      </c>
      <c r="I591">
        <f t="shared" si="61"/>
        <v>9.505955955808284E-4</v>
      </c>
      <c r="J591" s="21">
        <f t="shared" si="62"/>
        <v>6.9584105957099087</v>
      </c>
      <c r="K591">
        <f t="shared" si="57"/>
        <v>1.6337464219816039E-3</v>
      </c>
      <c r="L591">
        <f t="shared" si="58"/>
        <v>3.083173033711907E-2</v>
      </c>
      <c r="M591">
        <f t="shared" si="59"/>
        <v>0.48749246034703664</v>
      </c>
      <c r="N591" s="8">
        <f t="shared" si="60"/>
        <v>0.31457685005519892</v>
      </c>
    </row>
    <row r="592" spans="6:14" x14ac:dyDescent="0.3">
      <c r="F592" s="1">
        <v>43938</v>
      </c>
      <c r="G592">
        <v>63.950001</v>
      </c>
      <c r="H592">
        <f t="shared" si="56"/>
        <v>1.7008614606466941E-2</v>
      </c>
      <c r="I592">
        <f t="shared" si="61"/>
        <v>8.4603263110602013E-4</v>
      </c>
      <c r="J592" s="21">
        <f t="shared" si="62"/>
        <v>6.7330119508337507</v>
      </c>
      <c r="K592">
        <f t="shared" si="57"/>
        <v>0.26892981000221999</v>
      </c>
      <c r="L592">
        <f t="shared" si="58"/>
        <v>2.9086640079356366E-2</v>
      </c>
      <c r="M592">
        <f t="shared" si="59"/>
        <v>0.45990016066153422</v>
      </c>
      <c r="N592" s="8">
        <f t="shared" si="60"/>
        <v>0.31457685005519892</v>
      </c>
    </row>
    <row r="593" spans="6:14" x14ac:dyDescent="0.3">
      <c r="F593" s="1">
        <v>43941</v>
      </c>
      <c r="G593">
        <v>63.057499</v>
      </c>
      <c r="H593">
        <f t="shared" si="56"/>
        <v>-1.4054550972317073E-2</v>
      </c>
      <c r="I593">
        <f t="shared" si="61"/>
        <v>7.7866673808090782E-4</v>
      </c>
      <c r="J593" s="21">
        <f t="shared" si="62"/>
        <v>6.9042496906147095</v>
      </c>
      <c r="K593">
        <f t="shared" si="57"/>
        <v>0.22222196281728027</v>
      </c>
      <c r="L593">
        <f t="shared" si="58"/>
        <v>2.7904600661555933E-2</v>
      </c>
      <c r="M593">
        <f t="shared" si="59"/>
        <v>0.4412104764397905</v>
      </c>
      <c r="N593" s="8">
        <f t="shared" si="60"/>
        <v>0.31457685005519892</v>
      </c>
    </row>
    <row r="594" spans="6:14" x14ac:dyDescent="0.3">
      <c r="F594" s="1">
        <v>43942</v>
      </c>
      <c r="G594">
        <v>60.608001999999999</v>
      </c>
      <c r="H594">
        <f t="shared" ref="H594:H657" si="63">IF(LN(G594/G593)=0,0.001%,LN(G594/G593))</f>
        <v>-3.9620062127194565E-2</v>
      </c>
      <c r="I594">
        <f t="shared" si="61"/>
        <v>7.126069528297029E-4</v>
      </c>
      <c r="J594" s="21">
        <f t="shared" si="62"/>
        <v>5.0437542679099234</v>
      </c>
      <c r="K594">
        <f t="shared" si="57"/>
        <v>0.62644818679655323</v>
      </c>
      <c r="L594">
        <f t="shared" si="58"/>
        <v>2.6694698964957499E-2</v>
      </c>
      <c r="M594">
        <f t="shared" si="59"/>
        <v>0.42208025090902529</v>
      </c>
      <c r="N594" s="8">
        <f t="shared" si="60"/>
        <v>0.31457685005519892</v>
      </c>
    </row>
    <row r="595" spans="6:14" x14ac:dyDescent="0.3">
      <c r="F595" s="1">
        <v>43943</v>
      </c>
      <c r="G595">
        <v>62.920501999999999</v>
      </c>
      <c r="H595">
        <f t="shared" si="63"/>
        <v>3.7445125980944509E-2</v>
      </c>
      <c r="I595">
        <f t="shared" si="61"/>
        <v>7.6694723086576403E-4</v>
      </c>
      <c r="J595" s="21">
        <f t="shared" si="62"/>
        <v>5.3448866488756464</v>
      </c>
      <c r="K595">
        <f t="shared" ref="K595:K658" si="64">SQRT(250)*SQRT(H595^2)</f>
        <v>0.59205942685865698</v>
      </c>
      <c r="L595">
        <f t="shared" ref="L595:L658" si="65">SQRT(I595)</f>
        <v>2.7693812140363847E-2</v>
      </c>
      <c r="M595">
        <f t="shared" ref="M595:M658" si="66">L595*SQRT(250)</f>
        <v>0.4378776172818622</v>
      </c>
      <c r="N595" s="8">
        <f t="shared" ref="N595:N658" si="67">$C$10</f>
        <v>0.31457685005519892</v>
      </c>
    </row>
    <row r="596" spans="6:14" x14ac:dyDescent="0.3">
      <c r="F596" s="1">
        <v>43944</v>
      </c>
      <c r="G596">
        <v>63.558498</v>
      </c>
      <c r="H596">
        <f t="shared" si="63"/>
        <v>1.0088653631192369E-2</v>
      </c>
      <c r="I596">
        <f t="shared" ref="I596:I659" si="68">$C$5+$C$3*(H595^2)+($C$4*(I595))</f>
        <v>8.0054927053107607E-4</v>
      </c>
      <c r="J596" s="21">
        <f t="shared" ref="J596:J659" si="69">-LN(I596)-((H596^2)/I596)</f>
        <v>7.0030736046590221</v>
      </c>
      <c r="K596">
        <f t="shared" si="64"/>
        <v>0.15951561999548114</v>
      </c>
      <c r="L596">
        <f t="shared" si="65"/>
        <v>2.8293979404302182E-2</v>
      </c>
      <c r="M596">
        <f t="shared" si="66"/>
        <v>0.44736709493744509</v>
      </c>
      <c r="N596" s="8">
        <f t="shared" si="67"/>
        <v>0.31457685005519892</v>
      </c>
    </row>
    <row r="597" spans="6:14" x14ac:dyDescent="0.3">
      <c r="F597" s="1">
        <v>43945</v>
      </c>
      <c r="G597">
        <v>63.830002</v>
      </c>
      <c r="H597">
        <f t="shared" si="63"/>
        <v>4.262620426501022E-3</v>
      </c>
      <c r="I597">
        <f t="shared" si="68"/>
        <v>7.2383665354929416E-4</v>
      </c>
      <c r="J597" s="21">
        <f t="shared" si="69"/>
        <v>7.2058425517877964</v>
      </c>
      <c r="K597">
        <f t="shared" si="64"/>
        <v>6.7397946742507958E-2</v>
      </c>
      <c r="L597">
        <f t="shared" si="65"/>
        <v>2.6904212561405585E-2</v>
      </c>
      <c r="M597">
        <f t="shared" si="66"/>
        <v>0.42539295173677188</v>
      </c>
      <c r="N597" s="8">
        <f t="shared" si="67"/>
        <v>0.31457685005519892</v>
      </c>
    </row>
    <row r="598" spans="6:14" x14ac:dyDescent="0.3">
      <c r="F598" s="1">
        <v>43948</v>
      </c>
      <c r="G598">
        <v>63.542999000000002</v>
      </c>
      <c r="H598">
        <f t="shared" si="63"/>
        <v>-4.5065042585981903E-3</v>
      </c>
      <c r="I598">
        <f t="shared" si="68"/>
        <v>6.5031262675816837E-4</v>
      </c>
      <c r="J598" s="21">
        <f t="shared" si="69"/>
        <v>7.3068283962616336</v>
      </c>
      <c r="K598">
        <f t="shared" si="64"/>
        <v>7.1254088712093613E-2</v>
      </c>
      <c r="L598">
        <f t="shared" si="65"/>
        <v>2.5501227946084642E-2</v>
      </c>
      <c r="M598">
        <f t="shared" si="66"/>
        <v>0.40320981720382515</v>
      </c>
      <c r="N598" s="8">
        <f t="shared" si="67"/>
        <v>0.31457685005519892</v>
      </c>
    </row>
    <row r="599" spans="6:14" x14ac:dyDescent="0.3">
      <c r="F599" s="1">
        <v>43949</v>
      </c>
      <c r="G599">
        <v>61.629500999999998</v>
      </c>
      <c r="H599">
        <f t="shared" si="63"/>
        <v>-3.0576158107372572E-2</v>
      </c>
      <c r="I599">
        <f t="shared" si="68"/>
        <v>5.8654718701128133E-4</v>
      </c>
      <c r="J599" s="21">
        <f t="shared" si="69"/>
        <v>5.8473508173549309</v>
      </c>
      <c r="K599">
        <f t="shared" si="64"/>
        <v>0.48345150858360275</v>
      </c>
      <c r="L599">
        <f t="shared" si="65"/>
        <v>2.4218736280229018E-2</v>
      </c>
      <c r="M599">
        <f t="shared" si="66"/>
        <v>0.38293184348238829</v>
      </c>
      <c r="N599" s="8">
        <f t="shared" si="67"/>
        <v>0.31457685005519892</v>
      </c>
    </row>
    <row r="600" spans="6:14" x14ac:dyDescent="0.3">
      <c r="F600" s="1">
        <v>43950</v>
      </c>
      <c r="G600">
        <v>67.109001000000006</v>
      </c>
      <c r="H600">
        <f t="shared" si="63"/>
        <v>8.517750981608023E-2</v>
      </c>
      <c r="I600">
        <f t="shared" si="68"/>
        <v>6.0560191899796507E-4</v>
      </c>
      <c r="J600" s="21">
        <f t="shared" si="69"/>
        <v>-4.5708727960080076</v>
      </c>
      <c r="K600">
        <f t="shared" si="64"/>
        <v>1.3467746822008166</v>
      </c>
      <c r="L600">
        <f t="shared" si="65"/>
        <v>2.4608980454256229E-2</v>
      </c>
      <c r="M600">
        <f t="shared" si="66"/>
        <v>0.38910214565007384</v>
      </c>
      <c r="N600" s="8">
        <f t="shared" si="67"/>
        <v>0.31457685005519892</v>
      </c>
    </row>
    <row r="601" spans="6:14" x14ac:dyDescent="0.3">
      <c r="F601" s="1">
        <v>43951</v>
      </c>
      <c r="G601">
        <v>67.334998999999996</v>
      </c>
      <c r="H601">
        <f t="shared" si="63"/>
        <v>3.3619679995837075E-3</v>
      </c>
      <c r="I601">
        <f t="shared" si="68"/>
        <v>1.1370606847250619E-3</v>
      </c>
      <c r="J601" s="21">
        <f t="shared" si="69"/>
        <v>6.7693683010598757</v>
      </c>
      <c r="K601">
        <f t="shared" si="64"/>
        <v>5.3157381496422663E-2</v>
      </c>
      <c r="L601">
        <f t="shared" si="65"/>
        <v>3.372033043617844E-2</v>
      </c>
      <c r="M601">
        <f t="shared" si="66"/>
        <v>0.53316523815911476</v>
      </c>
      <c r="N601" s="8">
        <f t="shared" si="67"/>
        <v>0.31457685005519892</v>
      </c>
    </row>
    <row r="602" spans="6:14" x14ac:dyDescent="0.3">
      <c r="F602" s="1">
        <v>43952</v>
      </c>
      <c r="G602">
        <v>65.865996999999993</v>
      </c>
      <c r="H602">
        <f t="shared" si="63"/>
        <v>-2.2057816460962689E-2</v>
      </c>
      <c r="I602">
        <f t="shared" si="68"/>
        <v>1.0091106407929423E-3</v>
      </c>
      <c r="J602" s="21">
        <f t="shared" si="69"/>
        <v>6.4165313594211186</v>
      </c>
      <c r="K602">
        <f t="shared" si="64"/>
        <v>0.34876470113298325</v>
      </c>
      <c r="L602">
        <f t="shared" si="65"/>
        <v>3.1766501865848278E-2</v>
      </c>
      <c r="M602">
        <f t="shared" si="66"/>
        <v>0.50227249596034573</v>
      </c>
      <c r="N602" s="8">
        <f t="shared" si="67"/>
        <v>0.31457685005519892</v>
      </c>
    </row>
    <row r="603" spans="6:14" x14ac:dyDescent="0.3">
      <c r="F603" s="1">
        <v>43955</v>
      </c>
      <c r="G603">
        <v>66.144997000000004</v>
      </c>
      <c r="H603">
        <f t="shared" si="63"/>
        <v>4.2269269695155041E-3</v>
      </c>
      <c r="I603">
        <f t="shared" si="68"/>
        <v>9.3655586283874787E-4</v>
      </c>
      <c r="J603" s="21">
        <f t="shared" si="69"/>
        <v>6.9542241358464016</v>
      </c>
      <c r="K603">
        <f t="shared" si="64"/>
        <v>6.6833583634310537E-2</v>
      </c>
      <c r="L603">
        <f t="shared" si="65"/>
        <v>3.0603200205840366E-2</v>
      </c>
      <c r="M603">
        <f t="shared" si="66"/>
        <v>0.48387908170294669</v>
      </c>
      <c r="N603" s="8">
        <f t="shared" si="67"/>
        <v>0.31457685005519892</v>
      </c>
    </row>
    <row r="604" spans="6:14" x14ac:dyDescent="0.3">
      <c r="F604" s="1">
        <v>43956</v>
      </c>
      <c r="G604">
        <v>67.450996000000004</v>
      </c>
      <c r="H604">
        <f t="shared" si="63"/>
        <v>1.9552092479000003E-2</v>
      </c>
      <c r="I604">
        <f t="shared" si="68"/>
        <v>8.3527774367750266E-4</v>
      </c>
      <c r="J604" s="21">
        <f t="shared" si="69"/>
        <v>6.6300729625296082</v>
      </c>
      <c r="K604">
        <f t="shared" si="64"/>
        <v>0.30914572627943948</v>
      </c>
      <c r="L604">
        <f t="shared" si="65"/>
        <v>2.8901172012178029E-2</v>
      </c>
      <c r="M604">
        <f t="shared" si="66"/>
        <v>0.45696765303397091</v>
      </c>
      <c r="N604" s="8">
        <f t="shared" si="67"/>
        <v>0.31457685005519892</v>
      </c>
    </row>
    <row r="605" spans="6:14" x14ac:dyDescent="0.3">
      <c r="F605" s="1">
        <v>43957</v>
      </c>
      <c r="G605">
        <v>67.271500000000003</v>
      </c>
      <c r="H605">
        <f t="shared" si="63"/>
        <v>-2.6646790482486304E-3</v>
      </c>
      <c r="I605">
        <f t="shared" si="68"/>
        <v>7.7688942542378692E-4</v>
      </c>
      <c r="J605" s="21">
        <f t="shared" si="69"/>
        <v>7.1510728554722425</v>
      </c>
      <c r="K605">
        <f t="shared" si="64"/>
        <v>4.2132275128976916E-2</v>
      </c>
      <c r="L605">
        <f t="shared" si="65"/>
        <v>2.7872736238550154E-2</v>
      </c>
      <c r="M605">
        <f t="shared" si="66"/>
        <v>0.44070665567466388</v>
      </c>
      <c r="N605" s="8">
        <f t="shared" si="67"/>
        <v>0.31457685005519892</v>
      </c>
    </row>
    <row r="606" spans="6:14" x14ac:dyDescent="0.3">
      <c r="F606" s="1">
        <v>43958</v>
      </c>
      <c r="G606">
        <v>68.463997000000006</v>
      </c>
      <c r="H606">
        <f t="shared" si="63"/>
        <v>1.7571345865619124E-2</v>
      </c>
      <c r="I606">
        <f t="shared" si="68"/>
        <v>6.9554782882428581E-4</v>
      </c>
      <c r="J606" s="21">
        <f t="shared" si="69"/>
        <v>6.8269129159809872</v>
      </c>
      <c r="K606">
        <f t="shared" si="64"/>
        <v>0.27782737244969685</v>
      </c>
      <c r="L606">
        <f t="shared" si="65"/>
        <v>2.6373240772121387E-2</v>
      </c>
      <c r="M606">
        <f t="shared" si="66"/>
        <v>0.41699755059960658</v>
      </c>
      <c r="N606" s="8">
        <f t="shared" si="67"/>
        <v>0.31457685005519892</v>
      </c>
    </row>
    <row r="607" spans="6:14" x14ac:dyDescent="0.3">
      <c r="F607" s="1">
        <v>43959</v>
      </c>
      <c r="G607">
        <v>69.217003000000005</v>
      </c>
      <c r="H607">
        <f t="shared" si="63"/>
        <v>1.093852467900908E-2</v>
      </c>
      <c r="I607">
        <f t="shared" si="68"/>
        <v>6.4938391948915312E-4</v>
      </c>
      <c r="J607" s="21">
        <f t="shared" si="69"/>
        <v>7.1552328650105093</v>
      </c>
      <c r="K607">
        <f t="shared" si="64"/>
        <v>0.17295326113815451</v>
      </c>
      <c r="L607">
        <f t="shared" si="65"/>
        <v>2.5483012370776596E-2</v>
      </c>
      <c r="M607">
        <f t="shared" si="66"/>
        <v>0.40292180366950636</v>
      </c>
      <c r="N607" s="8">
        <f t="shared" si="67"/>
        <v>0.31457685005519892</v>
      </c>
    </row>
    <row r="608" spans="6:14" x14ac:dyDescent="0.3">
      <c r="F608" s="1">
        <v>43962</v>
      </c>
      <c r="G608">
        <v>70.179496999999998</v>
      </c>
      <c r="H608">
        <f t="shared" si="63"/>
        <v>1.3809662310437423E-2</v>
      </c>
      <c r="I608">
        <f t="shared" si="68"/>
        <v>5.9383256493212308E-4</v>
      </c>
      <c r="J608" s="21">
        <f t="shared" si="69"/>
        <v>7.1077674582825061</v>
      </c>
      <c r="K608">
        <f t="shared" si="64"/>
        <v>0.21834993309382753</v>
      </c>
      <c r="L608">
        <f t="shared" si="65"/>
        <v>2.4368679999789138E-2</v>
      </c>
      <c r="M608">
        <f t="shared" si="66"/>
        <v>0.38530266185562589</v>
      </c>
      <c r="N608" s="8">
        <f t="shared" si="67"/>
        <v>0.31457685005519892</v>
      </c>
    </row>
    <row r="609" spans="6:14" x14ac:dyDescent="0.3">
      <c r="F609" s="1">
        <v>43963</v>
      </c>
      <c r="G609">
        <v>68.759003000000007</v>
      </c>
      <c r="H609">
        <f t="shared" si="63"/>
        <v>-2.0448522144863798E-2</v>
      </c>
      <c r="I609">
        <f t="shared" si="68"/>
        <v>5.5131128918287997E-4</v>
      </c>
      <c r="J609" s="21">
        <f t="shared" si="69"/>
        <v>6.7447609359142424</v>
      </c>
      <c r="K609">
        <f t="shared" si="64"/>
        <v>0.32331952381080592</v>
      </c>
      <c r="L609">
        <f t="shared" si="65"/>
        <v>2.3480018934891853E-2</v>
      </c>
      <c r="M609">
        <f t="shared" si="66"/>
        <v>0.37125169669069524</v>
      </c>
      <c r="N609" s="8">
        <f t="shared" si="67"/>
        <v>0.31457685005519892</v>
      </c>
    </row>
    <row r="610" spans="6:14" x14ac:dyDescent="0.3">
      <c r="F610" s="1">
        <v>43964</v>
      </c>
      <c r="G610">
        <v>67.416495999999995</v>
      </c>
      <c r="H610">
        <f t="shared" si="63"/>
        <v>-1.9717944953502181E-2</v>
      </c>
      <c r="I610">
        <f t="shared" si="68"/>
        <v>5.3286111828630678E-4</v>
      </c>
      <c r="J610" s="21">
        <f t="shared" si="69"/>
        <v>6.807608670046287</v>
      </c>
      <c r="K610">
        <f t="shared" si="64"/>
        <v>0.3117680841544489</v>
      </c>
      <c r="L610">
        <f t="shared" si="65"/>
        <v>2.3083784747876739E-2</v>
      </c>
      <c r="M610">
        <f t="shared" si="66"/>
        <v>0.36498668410173085</v>
      </c>
      <c r="N610" s="8">
        <f t="shared" si="67"/>
        <v>0.31457685005519892</v>
      </c>
    </row>
    <row r="611" spans="6:14" x14ac:dyDescent="0.3">
      <c r="F611" s="1">
        <v>43965</v>
      </c>
      <c r="G611">
        <v>67.843001999999998</v>
      </c>
      <c r="H611">
        <f t="shared" si="63"/>
        <v>6.3065059369469337E-3</v>
      </c>
      <c r="I611">
        <f t="shared" si="68"/>
        <v>5.1442546790460069E-4</v>
      </c>
      <c r="J611" s="21">
        <f t="shared" si="69"/>
        <v>7.4951464079901742</v>
      </c>
      <c r="K611">
        <f t="shared" si="64"/>
        <v>9.9714614190632711E-2</v>
      </c>
      <c r="L611">
        <f t="shared" si="65"/>
        <v>2.2680949448923002E-2</v>
      </c>
      <c r="M611">
        <f t="shared" si="66"/>
        <v>0.35861729876868759</v>
      </c>
      <c r="N611" s="8">
        <f t="shared" si="67"/>
        <v>0.31457685005519892</v>
      </c>
    </row>
    <row r="612" spans="6:14" x14ac:dyDescent="0.3">
      <c r="F612" s="1">
        <v>43966</v>
      </c>
      <c r="G612">
        <v>68.653000000000006</v>
      </c>
      <c r="H612">
        <f t="shared" si="63"/>
        <v>1.1868589502494585E-2</v>
      </c>
      <c r="I612">
        <f t="shared" si="68"/>
        <v>4.6995945211703147E-4</v>
      </c>
      <c r="J612" s="21">
        <f t="shared" si="69"/>
        <v>7.3631288828842774</v>
      </c>
      <c r="K612">
        <f t="shared" si="64"/>
        <v>0.18765887720723781</v>
      </c>
      <c r="L612">
        <f t="shared" si="65"/>
        <v>2.1678548201321774E-2</v>
      </c>
      <c r="M612">
        <f t="shared" si="66"/>
        <v>0.34276794340961625</v>
      </c>
      <c r="N612" s="8">
        <f t="shared" si="67"/>
        <v>0.31457685005519892</v>
      </c>
    </row>
    <row r="613" spans="6:14" x14ac:dyDescent="0.3">
      <c r="F613" s="1">
        <v>43969</v>
      </c>
      <c r="G613">
        <v>69.259003000000007</v>
      </c>
      <c r="H613">
        <f t="shared" si="63"/>
        <v>8.7883126511254222E-3</v>
      </c>
      <c r="I613">
        <f t="shared" si="68"/>
        <v>4.3952536359951521E-4</v>
      </c>
      <c r="J613" s="21">
        <f t="shared" si="69"/>
        <v>7.5540927608168627</v>
      </c>
      <c r="K613">
        <f t="shared" si="64"/>
        <v>0.13895542383614534</v>
      </c>
      <c r="L613">
        <f t="shared" si="65"/>
        <v>2.0964860209395988E-2</v>
      </c>
      <c r="M613">
        <f t="shared" si="66"/>
        <v>0.33148354544362951</v>
      </c>
      <c r="N613" s="8">
        <f t="shared" si="67"/>
        <v>0.31457685005519892</v>
      </c>
    </row>
    <row r="614" spans="6:14" x14ac:dyDescent="0.3">
      <c r="F614" s="1">
        <v>43970</v>
      </c>
      <c r="G614">
        <v>68.720000999999996</v>
      </c>
      <c r="H614">
        <f t="shared" si="63"/>
        <v>-7.8128516096541371E-3</v>
      </c>
      <c r="I614">
        <f t="shared" si="68"/>
        <v>4.0787499052300701E-4</v>
      </c>
      <c r="J614" s="21">
        <f t="shared" si="69"/>
        <v>7.6548945355895226</v>
      </c>
      <c r="K614">
        <f t="shared" si="64"/>
        <v>0.1235320305370992</v>
      </c>
      <c r="L614">
        <f t="shared" si="65"/>
        <v>2.0195915193994229E-2</v>
      </c>
      <c r="M614">
        <f t="shared" si="66"/>
        <v>0.31932545722311545</v>
      </c>
      <c r="N614" s="8">
        <f t="shared" si="67"/>
        <v>0.31457685005519892</v>
      </c>
    </row>
    <row r="615" spans="6:14" x14ac:dyDescent="0.3">
      <c r="F615" s="1">
        <v>43971</v>
      </c>
      <c r="G615">
        <v>70.457999999999998</v>
      </c>
      <c r="H615">
        <f t="shared" si="63"/>
        <v>2.4976495383194863E-2</v>
      </c>
      <c r="I615">
        <f t="shared" si="68"/>
        <v>3.7903122277469837E-4</v>
      </c>
      <c r="J615" s="21">
        <f t="shared" si="69"/>
        <v>6.232050460067498</v>
      </c>
      <c r="K615">
        <f t="shared" si="64"/>
        <v>0.39491306689787886</v>
      </c>
      <c r="L615">
        <f t="shared" si="65"/>
        <v>1.9468724220520931E-2</v>
      </c>
      <c r="M615">
        <f t="shared" si="66"/>
        <v>0.3078275583726619</v>
      </c>
      <c r="N615" s="8">
        <f t="shared" si="67"/>
        <v>0.31457685005519892</v>
      </c>
    </row>
    <row r="616" spans="6:14" x14ac:dyDescent="0.3">
      <c r="F616" s="1">
        <v>43972</v>
      </c>
      <c r="G616">
        <v>70.337502000000001</v>
      </c>
      <c r="H616">
        <f t="shared" si="63"/>
        <v>-1.7116744172676502E-3</v>
      </c>
      <c r="I616">
        <f t="shared" si="68"/>
        <v>3.9979506152090799E-4</v>
      </c>
      <c r="J616" s="21">
        <f t="shared" si="69"/>
        <v>7.8172301604304169</v>
      </c>
      <c r="K616">
        <f t="shared" si="64"/>
        <v>2.7063948856036094E-2</v>
      </c>
      <c r="L616">
        <f t="shared" si="65"/>
        <v>1.9994875881607966E-2</v>
      </c>
      <c r="M616">
        <f t="shared" si="66"/>
        <v>0.31614674659124198</v>
      </c>
      <c r="N616" s="8">
        <f t="shared" si="67"/>
        <v>0.31457685005519892</v>
      </c>
    </row>
    <row r="617" spans="6:14" x14ac:dyDescent="0.3">
      <c r="F617" s="1">
        <v>43973</v>
      </c>
      <c r="G617">
        <v>70.662002999999999</v>
      </c>
      <c r="H617">
        <f t="shared" si="63"/>
        <v>4.6028753493679107E-3</v>
      </c>
      <c r="I617">
        <f t="shared" si="68"/>
        <v>3.6727053160073381E-4</v>
      </c>
      <c r="J617" s="21">
        <f t="shared" si="69"/>
        <v>7.8517255832983102</v>
      </c>
      <c r="K617">
        <f t="shared" si="64"/>
        <v>7.277784944922934E-2</v>
      </c>
      <c r="L617">
        <f t="shared" si="65"/>
        <v>1.9164303577243129E-2</v>
      </c>
      <c r="M617">
        <f t="shared" si="66"/>
        <v>0.30301424537500449</v>
      </c>
      <c r="N617" s="8">
        <f t="shared" si="67"/>
        <v>0.31457685005519892</v>
      </c>
    </row>
    <row r="618" spans="6:14" x14ac:dyDescent="0.3">
      <c r="F618" s="1">
        <v>43977</v>
      </c>
      <c r="G618">
        <v>71.068496999999994</v>
      </c>
      <c r="H618">
        <f t="shared" si="63"/>
        <v>5.7361699082965336E-3</v>
      </c>
      <c r="I618">
        <f t="shared" si="68"/>
        <v>3.4047308558044008E-4</v>
      </c>
      <c r="J618" s="21">
        <f t="shared" si="69"/>
        <v>7.8885335211593883</v>
      </c>
      <c r="K618">
        <f t="shared" si="64"/>
        <v>9.0696809779681142E-2</v>
      </c>
      <c r="L618">
        <f t="shared" si="65"/>
        <v>1.8451912789205355E-2</v>
      </c>
      <c r="M618">
        <f t="shared" si="66"/>
        <v>0.29175035800339649</v>
      </c>
      <c r="N618" s="8">
        <f t="shared" si="67"/>
        <v>0.31457685005519892</v>
      </c>
    </row>
    <row r="619" spans="6:14" x14ac:dyDescent="0.3">
      <c r="F619" s="1">
        <v>43978</v>
      </c>
      <c r="G619">
        <v>71.013999999999996</v>
      </c>
      <c r="H619">
        <f t="shared" si="63"/>
        <v>-7.6711774952107291E-4</v>
      </c>
      <c r="I619">
        <f t="shared" si="68"/>
        <v>3.1812341835848784E-4</v>
      </c>
      <c r="J619" s="21">
        <f t="shared" si="69"/>
        <v>8.0512213268970303</v>
      </c>
      <c r="K619">
        <f t="shared" si="64"/>
        <v>1.2129196610145656E-2</v>
      </c>
      <c r="L619">
        <f t="shared" si="65"/>
        <v>1.7836014643369404E-2</v>
      </c>
      <c r="M619">
        <f t="shared" si="66"/>
        <v>0.28201215326581575</v>
      </c>
      <c r="N619" s="8">
        <f t="shared" si="67"/>
        <v>0.31457685005519892</v>
      </c>
    </row>
    <row r="620" spans="6:14" x14ac:dyDescent="0.3">
      <c r="F620" s="1">
        <v>43979</v>
      </c>
      <c r="G620">
        <v>70.912002999999999</v>
      </c>
      <c r="H620">
        <f t="shared" si="63"/>
        <v>-1.4373267111552714E-3</v>
      </c>
      <c r="I620">
        <f t="shared" si="68"/>
        <v>2.9605460635416823E-4</v>
      </c>
      <c r="J620" s="21">
        <f t="shared" si="69"/>
        <v>8.1179885078897609</v>
      </c>
      <c r="K620">
        <f t="shared" si="64"/>
        <v>2.2726130745248017E-2</v>
      </c>
      <c r="L620">
        <f t="shared" si="65"/>
        <v>1.720623742583393E-2</v>
      </c>
      <c r="M620">
        <f t="shared" si="66"/>
        <v>0.27205450113633856</v>
      </c>
      <c r="N620" s="8">
        <f t="shared" si="67"/>
        <v>0.31457685005519892</v>
      </c>
    </row>
    <row r="621" spans="6:14" x14ac:dyDescent="0.3">
      <c r="F621" s="1">
        <v>43980</v>
      </c>
      <c r="G621">
        <v>71.676002999999994</v>
      </c>
      <c r="H621">
        <f t="shared" si="63"/>
        <v>1.0716291402462934E-2</v>
      </c>
      <c r="I621">
        <f t="shared" si="68"/>
        <v>2.7698297571063907E-4</v>
      </c>
      <c r="J621" s="21">
        <f t="shared" si="69"/>
        <v>7.7769481601217301</v>
      </c>
      <c r="K621">
        <f t="shared" si="64"/>
        <v>0.16943944450931503</v>
      </c>
      <c r="L621">
        <f t="shared" si="65"/>
        <v>1.6642805524028664E-2</v>
      </c>
      <c r="M621">
        <f t="shared" si="66"/>
        <v>0.26314586055581368</v>
      </c>
      <c r="N621" s="8">
        <f t="shared" si="67"/>
        <v>0.31457685005519892</v>
      </c>
    </row>
    <row r="622" spans="6:14" x14ac:dyDescent="0.3">
      <c r="F622" s="1">
        <v>43983</v>
      </c>
      <c r="G622">
        <v>71.743499999999997</v>
      </c>
      <c r="H622">
        <f t="shared" si="63"/>
        <v>9.4125280831979582E-4</v>
      </c>
      <c r="I622">
        <f t="shared" si="68"/>
        <v>2.6958458894510982E-4</v>
      </c>
      <c r="J622" s="21">
        <f t="shared" si="69"/>
        <v>8.2153419652749893</v>
      </c>
      <c r="K622">
        <f t="shared" si="64"/>
        <v>1.48825136416022E-2</v>
      </c>
      <c r="L622">
        <f t="shared" si="65"/>
        <v>1.6419031303493814E-2</v>
      </c>
      <c r="M622">
        <f t="shared" si="66"/>
        <v>0.25960767946321894</v>
      </c>
      <c r="N622" s="8">
        <f t="shared" si="67"/>
        <v>0.31457685005519892</v>
      </c>
    </row>
    <row r="623" spans="6:14" x14ac:dyDescent="0.3">
      <c r="F623" s="1">
        <v>43984</v>
      </c>
      <c r="G623">
        <v>72.115500999999995</v>
      </c>
      <c r="H623">
        <f t="shared" si="63"/>
        <v>5.1717560468911216E-3</v>
      </c>
      <c r="I623">
        <f t="shared" si="68"/>
        <v>2.5386738094730198E-4</v>
      </c>
      <c r="J623" s="21">
        <f t="shared" si="69"/>
        <v>8.1733401513666717</v>
      </c>
      <c r="K623">
        <f t="shared" si="64"/>
        <v>8.1772643054622618E-2</v>
      </c>
      <c r="L623">
        <f t="shared" si="65"/>
        <v>1.5933216277553695E-2</v>
      </c>
      <c r="M623">
        <f t="shared" si="66"/>
        <v>0.25192626944569618</v>
      </c>
      <c r="N623" s="8">
        <f t="shared" si="67"/>
        <v>0.31457685005519892</v>
      </c>
    </row>
    <row r="624" spans="6:14" x14ac:dyDescent="0.3">
      <c r="F624" s="1">
        <v>43985</v>
      </c>
      <c r="G624">
        <v>71.962502000000001</v>
      </c>
      <c r="H624">
        <f t="shared" si="63"/>
        <v>-2.1238364542129733E-3</v>
      </c>
      <c r="I624">
        <f t="shared" si="68"/>
        <v>2.4230581055227775E-4</v>
      </c>
      <c r="J624" s="21">
        <f t="shared" si="69"/>
        <v>8.3066942949803515</v>
      </c>
      <c r="K624">
        <f t="shared" si="64"/>
        <v>3.3580802865044543E-2</v>
      </c>
      <c r="L624">
        <f t="shared" si="65"/>
        <v>1.5566175206269449E-2</v>
      </c>
      <c r="M624">
        <f t="shared" si="66"/>
        <v>0.24612284054526395</v>
      </c>
      <c r="N624" s="8">
        <f t="shared" si="67"/>
        <v>0.31457685005519892</v>
      </c>
    </row>
    <row r="625" spans="6:14" x14ac:dyDescent="0.3">
      <c r="F625" s="1">
        <v>43986</v>
      </c>
      <c r="G625">
        <v>70.714995999999999</v>
      </c>
      <c r="H625">
        <f t="shared" si="63"/>
        <v>-1.7487519886804144E-2</v>
      </c>
      <c r="I625">
        <f t="shared" si="68"/>
        <v>2.3043986880179505E-4</v>
      </c>
      <c r="J625" s="21">
        <f t="shared" si="69"/>
        <v>7.0484353485647189</v>
      </c>
      <c r="K625">
        <f t="shared" si="64"/>
        <v>0.27650196734895505</v>
      </c>
      <c r="L625">
        <f t="shared" si="65"/>
        <v>1.5180246005970887E-2</v>
      </c>
      <c r="M625">
        <f t="shared" si="66"/>
        <v>0.24002076410271</v>
      </c>
      <c r="N625" s="8">
        <f t="shared" si="67"/>
        <v>0.31457685005519892</v>
      </c>
    </row>
    <row r="626" spans="6:14" x14ac:dyDescent="0.3">
      <c r="F626" s="1">
        <v>43987</v>
      </c>
      <c r="G626">
        <v>72.000998999999993</v>
      </c>
      <c r="H626">
        <f t="shared" si="63"/>
        <v>1.8022336012422053E-2</v>
      </c>
      <c r="I626">
        <f t="shared" si="68"/>
        <v>2.446665542623759E-4</v>
      </c>
      <c r="J626" s="21">
        <f t="shared" si="69"/>
        <v>6.9880744495103713</v>
      </c>
      <c r="K626">
        <f t="shared" si="64"/>
        <v>0.28495815278065162</v>
      </c>
      <c r="L626">
        <f t="shared" si="65"/>
        <v>1.5641820682464554E-2</v>
      </c>
      <c r="M626">
        <f t="shared" si="66"/>
        <v>0.24731890054258687</v>
      </c>
      <c r="N626" s="8">
        <f t="shared" si="67"/>
        <v>0.31457685005519892</v>
      </c>
    </row>
    <row r="627" spans="6:14" x14ac:dyDescent="0.3">
      <c r="F627" s="1">
        <v>43990</v>
      </c>
      <c r="G627">
        <v>72.402000000000001</v>
      </c>
      <c r="H627">
        <f t="shared" si="63"/>
        <v>5.5539293997203731E-3</v>
      </c>
      <c r="I627">
        <f t="shared" si="68"/>
        <v>2.585858279457208E-4</v>
      </c>
      <c r="J627" s="21">
        <f t="shared" si="69"/>
        <v>8.1409951067561561</v>
      </c>
      <c r="K627">
        <f t="shared" si="64"/>
        <v>8.7815334334440567E-2</v>
      </c>
      <c r="L627">
        <f t="shared" si="65"/>
        <v>1.6080604091442609E-2</v>
      </c>
      <c r="M627">
        <f t="shared" si="66"/>
        <v>0.254256675401906</v>
      </c>
      <c r="N627" s="8">
        <f t="shared" si="67"/>
        <v>0.31457685005519892</v>
      </c>
    </row>
    <row r="628" spans="6:14" x14ac:dyDescent="0.3">
      <c r="F628" s="1">
        <v>43991</v>
      </c>
      <c r="G628">
        <v>72.603995999999995</v>
      </c>
      <c r="H628">
        <f t="shared" si="63"/>
        <v>2.7860383188275896E-3</v>
      </c>
      <c r="I628">
        <f t="shared" si="68"/>
        <v>2.4674310918345991E-4</v>
      </c>
      <c r="J628" s="21">
        <f t="shared" si="69"/>
        <v>8.2757049490669363</v>
      </c>
      <c r="K628">
        <f t="shared" si="64"/>
        <v>4.4051133680007772E-2</v>
      </c>
      <c r="L628">
        <f t="shared" si="65"/>
        <v>1.5708058733766562E-2</v>
      </c>
      <c r="M628">
        <f t="shared" si="66"/>
        <v>0.24836621609201398</v>
      </c>
      <c r="N628" s="8">
        <f t="shared" si="67"/>
        <v>0.31457685005519892</v>
      </c>
    </row>
    <row r="629" spans="6:14" x14ac:dyDescent="0.3">
      <c r="F629" s="1">
        <v>43992</v>
      </c>
      <c r="G629">
        <v>73.235000999999997</v>
      </c>
      <c r="H629">
        <f t="shared" si="63"/>
        <v>8.653500786597235E-3</v>
      </c>
      <c r="I629">
        <f t="shared" si="68"/>
        <v>2.3456360674535179E-4</v>
      </c>
      <c r="J629" s="21">
        <f t="shared" si="69"/>
        <v>8.0385395419405619</v>
      </c>
      <c r="K629">
        <f t="shared" si="64"/>
        <v>0.13682386109852968</v>
      </c>
      <c r="L629">
        <f t="shared" si="65"/>
        <v>1.5315469524156019E-2</v>
      </c>
      <c r="M629">
        <f t="shared" si="66"/>
        <v>0.24215883565614107</v>
      </c>
      <c r="N629" s="8">
        <f t="shared" si="67"/>
        <v>0.31457685005519892</v>
      </c>
    </row>
    <row r="630" spans="6:14" x14ac:dyDescent="0.3">
      <c r="F630" s="1">
        <v>43993</v>
      </c>
      <c r="G630">
        <v>70.095000999999996</v>
      </c>
      <c r="H630">
        <f t="shared" si="63"/>
        <v>-4.3821983338091772E-2</v>
      </c>
      <c r="I630">
        <f t="shared" si="68"/>
        <v>2.2943984776213779E-4</v>
      </c>
      <c r="J630" s="21">
        <f t="shared" si="69"/>
        <v>1.0067110529796253E-2</v>
      </c>
      <c r="K630">
        <f t="shared" si="64"/>
        <v>0.69288639467159274</v>
      </c>
      <c r="L630">
        <f t="shared" si="65"/>
        <v>1.5147271957753243E-2</v>
      </c>
      <c r="M630">
        <f t="shared" si="66"/>
        <v>0.23949939862249014</v>
      </c>
      <c r="N630" s="8">
        <f t="shared" si="67"/>
        <v>0.31457685005519892</v>
      </c>
    </row>
    <row r="631" spans="6:14" x14ac:dyDescent="0.3">
      <c r="F631" s="1">
        <v>43994</v>
      </c>
      <c r="G631">
        <v>70.646004000000005</v>
      </c>
      <c r="H631">
        <f t="shared" si="63"/>
        <v>7.8300679345245493E-3</v>
      </c>
      <c r="I631">
        <f t="shared" si="68"/>
        <v>3.7532750535873669E-4</v>
      </c>
      <c r="J631" s="21">
        <f t="shared" si="69"/>
        <v>7.724360990395196</v>
      </c>
      <c r="K631">
        <f t="shared" si="64"/>
        <v>0.12380424453473873</v>
      </c>
      <c r="L631">
        <f t="shared" si="65"/>
        <v>1.9373371037554012E-2</v>
      </c>
      <c r="M631">
        <f t="shared" si="66"/>
        <v>0.30631989217105077</v>
      </c>
      <c r="N631" s="8">
        <f t="shared" si="67"/>
        <v>0.31457685005519892</v>
      </c>
    </row>
    <row r="632" spans="6:14" x14ac:dyDescent="0.3">
      <c r="F632" s="1">
        <v>43997</v>
      </c>
      <c r="G632">
        <v>71.037002999999999</v>
      </c>
      <c r="H632">
        <f t="shared" si="63"/>
        <v>5.5193632726206121E-3</v>
      </c>
      <c r="I632">
        <f t="shared" si="68"/>
        <v>3.5074846513429735E-4</v>
      </c>
      <c r="J632" s="21">
        <f t="shared" si="69"/>
        <v>7.8685887438342448</v>
      </c>
      <c r="K632">
        <f t="shared" si="64"/>
        <v>8.7268795876809982E-2</v>
      </c>
      <c r="L632">
        <f t="shared" si="65"/>
        <v>1.8728279823152401E-2</v>
      </c>
      <c r="M632">
        <f t="shared" si="66"/>
        <v>0.29612010449068521</v>
      </c>
      <c r="N632" s="8">
        <f t="shared" si="67"/>
        <v>0.31457685005519892</v>
      </c>
    </row>
    <row r="633" spans="6:14" x14ac:dyDescent="0.3">
      <c r="F633" s="1">
        <v>43998</v>
      </c>
      <c r="G633">
        <v>72.323502000000005</v>
      </c>
      <c r="H633">
        <f t="shared" si="63"/>
        <v>1.7948228290102286E-2</v>
      </c>
      <c r="I633">
        <f t="shared" si="68"/>
        <v>3.2686053322705062E-4</v>
      </c>
      <c r="J633" s="21">
        <f t="shared" si="69"/>
        <v>7.0404223921163593</v>
      </c>
      <c r="K633">
        <f t="shared" si="64"/>
        <v>0.28378640680696282</v>
      </c>
      <c r="L633">
        <f t="shared" si="65"/>
        <v>1.8079284643675773E-2</v>
      </c>
      <c r="M633">
        <f t="shared" si="66"/>
        <v>0.28585858970260569</v>
      </c>
      <c r="N633" s="8">
        <f t="shared" si="67"/>
        <v>0.31457685005519892</v>
      </c>
    </row>
    <row r="634" spans="6:14" x14ac:dyDescent="0.3">
      <c r="F634" s="1">
        <v>43999</v>
      </c>
      <c r="G634">
        <v>72.626998999999998</v>
      </c>
      <c r="H634">
        <f t="shared" si="63"/>
        <v>4.1876011661420628E-3</v>
      </c>
      <c r="I634">
        <f t="shared" si="68"/>
        <v>3.2984809580924069E-4</v>
      </c>
      <c r="J634" s="21">
        <f t="shared" si="69"/>
        <v>7.9637144484161109</v>
      </c>
      <c r="K634">
        <f t="shared" si="64"/>
        <v>6.6211788086930498E-2</v>
      </c>
      <c r="L634">
        <f t="shared" si="65"/>
        <v>1.8161720618081335E-2</v>
      </c>
      <c r="M634">
        <f t="shared" si="66"/>
        <v>0.28716201690389026</v>
      </c>
      <c r="N634" s="8">
        <f t="shared" si="67"/>
        <v>0.31457685005519892</v>
      </c>
    </row>
    <row r="635" spans="6:14" x14ac:dyDescent="0.3">
      <c r="F635" s="1">
        <v>44000</v>
      </c>
      <c r="G635">
        <v>71.706001000000001</v>
      </c>
      <c r="H635">
        <f t="shared" si="63"/>
        <v>-1.2762299691608159E-2</v>
      </c>
      <c r="I635">
        <f t="shared" si="68"/>
        <v>3.0763153376274559E-4</v>
      </c>
      <c r="J635" s="21">
        <f t="shared" si="69"/>
        <v>7.5571552815339977</v>
      </c>
      <c r="K635">
        <f t="shared" si="64"/>
        <v>0.20178967603573139</v>
      </c>
      <c r="L635">
        <f t="shared" si="65"/>
        <v>1.7539427977067711E-2</v>
      </c>
      <c r="M635">
        <f t="shared" si="66"/>
        <v>0.27732270632006745</v>
      </c>
      <c r="N635" s="8">
        <f t="shared" si="67"/>
        <v>0.31457685005519892</v>
      </c>
    </row>
    <row r="636" spans="6:14" x14ac:dyDescent="0.3">
      <c r="F636" s="1">
        <v>44001</v>
      </c>
      <c r="G636">
        <v>71.232001999999994</v>
      </c>
      <c r="H636">
        <f t="shared" si="63"/>
        <v>-6.6322563282854227E-3</v>
      </c>
      <c r="I636">
        <f t="shared" si="68"/>
        <v>3.0015129520398882E-4</v>
      </c>
      <c r="J636" s="21">
        <f t="shared" si="69"/>
        <v>7.9646750535283415</v>
      </c>
      <c r="K636">
        <f t="shared" si="64"/>
        <v>0.10486518011723676</v>
      </c>
      <c r="L636">
        <f t="shared" si="65"/>
        <v>1.732487504151152E-2</v>
      </c>
      <c r="M636">
        <f t="shared" si="66"/>
        <v>0.27393032654490301</v>
      </c>
      <c r="N636" s="8">
        <f t="shared" si="67"/>
        <v>0.31457685005519892</v>
      </c>
    </row>
    <row r="637" spans="6:14" x14ac:dyDescent="0.3">
      <c r="F637" s="1">
        <v>44004</v>
      </c>
      <c r="G637">
        <v>72.532996999999995</v>
      </c>
      <c r="H637">
        <f t="shared" si="63"/>
        <v>1.8099405624049932E-2</v>
      </c>
      <c r="I637">
        <f t="shared" si="68"/>
        <v>2.8396074810926945E-4</v>
      </c>
      <c r="J637" s="21">
        <f t="shared" si="69"/>
        <v>7.01303451736465</v>
      </c>
      <c r="K637">
        <f t="shared" si="64"/>
        <v>0.28617673033629509</v>
      </c>
      <c r="L637">
        <f t="shared" si="65"/>
        <v>1.6851134920511122E-2</v>
      </c>
      <c r="M637">
        <f t="shared" si="66"/>
        <v>0.26643983753807787</v>
      </c>
      <c r="N637" s="8">
        <f t="shared" si="67"/>
        <v>0.31457685005519892</v>
      </c>
    </row>
    <row r="638" spans="6:14" x14ac:dyDescent="0.3">
      <c r="F638" s="1">
        <v>44005</v>
      </c>
      <c r="G638">
        <v>73.198997000000006</v>
      </c>
      <c r="H638">
        <f t="shared" si="63"/>
        <v>9.1401293332000911E-3</v>
      </c>
      <c r="I638">
        <f t="shared" si="68"/>
        <v>2.9298454568747208E-4</v>
      </c>
      <c r="J638" s="21">
        <f t="shared" si="69"/>
        <v>7.8502494978595116</v>
      </c>
      <c r="K638">
        <f t="shared" si="64"/>
        <v>0.14451813400714175</v>
      </c>
      <c r="L638">
        <f t="shared" si="65"/>
        <v>1.7116791337381899E-2</v>
      </c>
      <c r="M638">
        <f t="shared" si="66"/>
        <v>0.27064023429983208</v>
      </c>
      <c r="N638" s="8">
        <f t="shared" si="67"/>
        <v>0.31457685005519892</v>
      </c>
    </row>
    <row r="639" spans="6:14" x14ac:dyDescent="0.3">
      <c r="F639" s="1">
        <v>44006</v>
      </c>
      <c r="G639">
        <v>71.635002</v>
      </c>
      <c r="H639">
        <f t="shared" si="63"/>
        <v>-2.159790942294941E-2</v>
      </c>
      <c r="I639">
        <f t="shared" si="68"/>
        <v>2.8095061903752965E-4</v>
      </c>
      <c r="J639" s="21">
        <f t="shared" si="69"/>
        <v>6.5170053738657341</v>
      </c>
      <c r="K639">
        <f t="shared" si="64"/>
        <v>0.34149293237266526</v>
      </c>
      <c r="L639">
        <f t="shared" si="65"/>
        <v>1.6761581638900597E-2</v>
      </c>
      <c r="M639">
        <f t="shared" si="66"/>
        <v>0.26502387582891923</v>
      </c>
      <c r="N639" s="8">
        <f t="shared" si="67"/>
        <v>0.31457685005519892</v>
      </c>
    </row>
    <row r="640" spans="6:14" x14ac:dyDescent="0.3">
      <c r="F640" s="1">
        <v>44007</v>
      </c>
      <c r="G640">
        <v>72.055000000000007</v>
      </c>
      <c r="H640">
        <f t="shared" si="63"/>
        <v>5.8459070256766821E-3</v>
      </c>
      <c r="I640">
        <f t="shared" si="68"/>
        <v>3.0168085655839282E-4</v>
      </c>
      <c r="J640" s="21">
        <f t="shared" si="69"/>
        <v>7.992860131431339</v>
      </c>
      <c r="K640">
        <f t="shared" si="64"/>
        <v>9.243190595359374E-2</v>
      </c>
      <c r="L640">
        <f t="shared" si="65"/>
        <v>1.7368962449104231E-2</v>
      </c>
      <c r="M640">
        <f t="shared" si="66"/>
        <v>0.27462740966552884</v>
      </c>
      <c r="N640" s="8">
        <f t="shared" si="67"/>
        <v>0.31457685005519892</v>
      </c>
    </row>
    <row r="641" spans="6:14" x14ac:dyDescent="0.3">
      <c r="F641" s="1">
        <v>44008</v>
      </c>
      <c r="G641">
        <v>68.126998999999998</v>
      </c>
      <c r="H641">
        <f t="shared" si="63"/>
        <v>-5.6056120618151739E-2</v>
      </c>
      <c r="I641">
        <f t="shared" si="68"/>
        <v>2.8449156373110856E-4</v>
      </c>
      <c r="J641" s="21">
        <f t="shared" si="69"/>
        <v>-2.8804719163591095</v>
      </c>
      <c r="K641">
        <f t="shared" si="64"/>
        <v>0.88632508973242663</v>
      </c>
      <c r="L641">
        <f t="shared" si="65"/>
        <v>1.6866877711393669E-2</v>
      </c>
      <c r="M641">
        <f t="shared" si="66"/>
        <v>0.26668875291766081</v>
      </c>
      <c r="N641" s="8">
        <f t="shared" si="67"/>
        <v>0.31457685005519892</v>
      </c>
    </row>
    <row r="642" spans="6:14" x14ac:dyDescent="0.3">
      <c r="F642" s="1">
        <v>44011</v>
      </c>
      <c r="G642">
        <v>69.858497999999997</v>
      </c>
      <c r="H642">
        <f t="shared" si="63"/>
        <v>2.5098143332237727E-2</v>
      </c>
      <c r="I642">
        <f t="shared" si="68"/>
        <v>5.2274756846549305E-4</v>
      </c>
      <c r="J642" s="21">
        <f t="shared" si="69"/>
        <v>6.3514004339792471</v>
      </c>
      <c r="K642">
        <f t="shared" si="64"/>
        <v>0.39683648985619663</v>
      </c>
      <c r="L642">
        <f t="shared" si="65"/>
        <v>2.2863673555784798E-2</v>
      </c>
      <c r="M642">
        <f t="shared" si="66"/>
        <v>0.36150642057420401</v>
      </c>
      <c r="N642" s="8">
        <f t="shared" si="67"/>
        <v>0.31457685005519892</v>
      </c>
    </row>
    <row r="643" spans="6:14" x14ac:dyDescent="0.3">
      <c r="F643" s="1">
        <v>44012</v>
      </c>
      <c r="G643">
        <v>70.902495999999999</v>
      </c>
      <c r="H643">
        <f t="shared" si="63"/>
        <v>1.4833898427405548E-2</v>
      </c>
      <c r="I643">
        <f t="shared" si="68"/>
        <v>5.2527324295911467E-4</v>
      </c>
      <c r="J643" s="21">
        <f t="shared" si="69"/>
        <v>7.1326775353483134</v>
      </c>
      <c r="K643">
        <f t="shared" si="64"/>
        <v>0.2345445280509571</v>
      </c>
      <c r="L643">
        <f t="shared" si="65"/>
        <v>2.291884034935264E-2</v>
      </c>
      <c r="M643">
        <f t="shared" si="66"/>
        <v>0.36237868416861752</v>
      </c>
      <c r="N643" s="8">
        <f t="shared" si="67"/>
        <v>0.31457685005519892</v>
      </c>
    </row>
    <row r="644" spans="6:14" x14ac:dyDescent="0.3">
      <c r="F644" s="1">
        <v>44013</v>
      </c>
      <c r="G644">
        <v>72.099997999999999</v>
      </c>
      <c r="H644">
        <f t="shared" si="63"/>
        <v>1.6748379119835229E-2</v>
      </c>
      <c r="I644">
        <f t="shared" si="68"/>
        <v>4.9407916531506787E-4</v>
      </c>
      <c r="J644" s="21">
        <f t="shared" si="69"/>
        <v>7.0450754115321175</v>
      </c>
      <c r="K644">
        <f t="shared" si="64"/>
        <v>0.26481512567342747</v>
      </c>
      <c r="L644">
        <f t="shared" si="65"/>
        <v>2.2227891607506725E-2</v>
      </c>
      <c r="M644">
        <f t="shared" si="66"/>
        <v>0.35145382531531361</v>
      </c>
      <c r="N644" s="8">
        <f t="shared" si="67"/>
        <v>0.31457685005519892</v>
      </c>
    </row>
    <row r="645" spans="6:14" x14ac:dyDescent="0.3">
      <c r="F645" s="1">
        <v>44014</v>
      </c>
      <c r="G645">
        <v>73.496498000000003</v>
      </c>
      <c r="H645">
        <f t="shared" si="63"/>
        <v>1.9183742273516564E-2</v>
      </c>
      <c r="I645">
        <f t="shared" si="68"/>
        <v>4.7187716135416088E-4</v>
      </c>
      <c r="J645" s="21">
        <f t="shared" si="69"/>
        <v>6.8788940414989401</v>
      </c>
      <c r="K645">
        <f t="shared" si="64"/>
        <v>0.30332159814984594</v>
      </c>
      <c r="L645">
        <f t="shared" si="65"/>
        <v>2.1722733744953947E-2</v>
      </c>
      <c r="M645">
        <f t="shared" si="66"/>
        <v>0.34346657819726828</v>
      </c>
      <c r="N645" s="8">
        <f t="shared" si="67"/>
        <v>0.31457685005519892</v>
      </c>
    </row>
    <row r="646" spans="6:14" x14ac:dyDescent="0.3">
      <c r="F646" s="1">
        <v>44018</v>
      </c>
      <c r="G646">
        <v>74.982498000000007</v>
      </c>
      <c r="H646">
        <f t="shared" si="63"/>
        <v>2.0016967478460282E-2</v>
      </c>
      <c r="I646">
        <f t="shared" si="68"/>
        <v>4.5969821838154692E-4</v>
      </c>
      <c r="J646" s="21">
        <f t="shared" si="69"/>
        <v>6.8133272354570611</v>
      </c>
      <c r="K646">
        <f t="shared" si="64"/>
        <v>0.31649604540725962</v>
      </c>
      <c r="L646">
        <f t="shared" si="65"/>
        <v>2.1440574115017232E-2</v>
      </c>
      <c r="M646">
        <f t="shared" si="66"/>
        <v>0.33900524272551708</v>
      </c>
      <c r="N646" s="8">
        <f t="shared" si="67"/>
        <v>0.31457685005519892</v>
      </c>
    </row>
    <row r="647" spans="6:14" x14ac:dyDescent="0.3">
      <c r="F647" s="1">
        <v>44019</v>
      </c>
      <c r="G647">
        <v>74.496002000000004</v>
      </c>
      <c r="H647">
        <f t="shared" si="63"/>
        <v>-6.5092667876322976E-3</v>
      </c>
      <c r="I647">
        <f t="shared" si="68"/>
        <v>4.5176779845716047E-4</v>
      </c>
      <c r="J647" s="21">
        <f t="shared" si="69"/>
        <v>7.6085538854232402</v>
      </c>
      <c r="K647">
        <f t="shared" si="64"/>
        <v>0.10292054473302802</v>
      </c>
      <c r="L647">
        <f t="shared" si="65"/>
        <v>2.1254830003017207E-2</v>
      </c>
      <c r="M647">
        <f t="shared" si="66"/>
        <v>0.33606837044608961</v>
      </c>
      <c r="N647" s="8">
        <f t="shared" si="67"/>
        <v>0.31457685005519892</v>
      </c>
    </row>
    <row r="648" spans="6:14" x14ac:dyDescent="0.3">
      <c r="F648" s="1">
        <v>44020</v>
      </c>
      <c r="G648">
        <v>75.180000000000007</v>
      </c>
      <c r="H648">
        <f t="shared" si="63"/>
        <v>9.1397786200354582E-3</v>
      </c>
      <c r="I648">
        <f t="shared" si="68"/>
        <v>4.1568133075512283E-4</v>
      </c>
      <c r="J648" s="21">
        <f t="shared" si="69"/>
        <v>7.5846310625811677</v>
      </c>
      <c r="K648">
        <f t="shared" si="64"/>
        <v>0.14451258874511352</v>
      </c>
      <c r="L648">
        <f t="shared" si="65"/>
        <v>2.0388264535146753E-2</v>
      </c>
      <c r="M648">
        <f t="shared" si="66"/>
        <v>0.32236676734548914</v>
      </c>
      <c r="N648" s="8">
        <f t="shared" si="67"/>
        <v>0.31457685005519892</v>
      </c>
    </row>
    <row r="649" spans="6:14" x14ac:dyDescent="0.3">
      <c r="F649" s="1">
        <v>44021</v>
      </c>
      <c r="G649">
        <v>75.932998999999995</v>
      </c>
      <c r="H649">
        <f t="shared" si="63"/>
        <v>9.9661212141722785E-3</v>
      </c>
      <c r="I649">
        <f t="shared" si="68"/>
        <v>3.8765251514311723E-4</v>
      </c>
      <c r="J649" s="21">
        <f t="shared" si="69"/>
        <v>7.5991831477263299</v>
      </c>
      <c r="K649">
        <f t="shared" si="64"/>
        <v>0.15757821237053579</v>
      </c>
      <c r="L649">
        <f t="shared" si="65"/>
        <v>1.9688893192435102E-2</v>
      </c>
      <c r="M649">
        <f t="shared" si="66"/>
        <v>0.31130873547939403</v>
      </c>
      <c r="N649" s="8">
        <f t="shared" si="67"/>
        <v>0.31457685005519892</v>
      </c>
    </row>
    <row r="650" spans="6:14" x14ac:dyDescent="0.3">
      <c r="F650" s="1">
        <v>44022</v>
      </c>
      <c r="G650">
        <v>76.950500000000005</v>
      </c>
      <c r="H650">
        <f t="shared" si="63"/>
        <v>1.3310998639369935E-2</v>
      </c>
      <c r="I650">
        <f t="shared" si="68"/>
        <v>3.6456362905437411E-4</v>
      </c>
      <c r="J650" s="21">
        <f t="shared" si="69"/>
        <v>7.4307963968386899</v>
      </c>
      <c r="K650">
        <f t="shared" si="64"/>
        <v>0.2104653681590562</v>
      </c>
      <c r="L650">
        <f t="shared" si="65"/>
        <v>1.9093549409535518E-2</v>
      </c>
      <c r="M650">
        <f t="shared" si="66"/>
        <v>0.30189552375547657</v>
      </c>
      <c r="N650" s="8">
        <f t="shared" si="67"/>
        <v>0.31457685005519892</v>
      </c>
    </row>
    <row r="651" spans="6:14" x14ac:dyDescent="0.3">
      <c r="F651" s="1">
        <v>44025</v>
      </c>
      <c r="G651">
        <v>75.611503999999996</v>
      </c>
      <c r="H651">
        <f t="shared" si="63"/>
        <v>-1.7553917068492953E-2</v>
      </c>
      <c r="I651">
        <f t="shared" si="68"/>
        <v>3.5082738134982645E-4</v>
      </c>
      <c r="J651" s="21">
        <f t="shared" si="69"/>
        <v>7.0768925442158324</v>
      </c>
      <c r="K651">
        <f t="shared" si="64"/>
        <v>0.27755179897071836</v>
      </c>
      <c r="L651">
        <f t="shared" si="65"/>
        <v>1.8730386577693117E-2</v>
      </c>
      <c r="M651">
        <f t="shared" si="66"/>
        <v>0.29615341520478305</v>
      </c>
      <c r="N651" s="8">
        <f t="shared" si="67"/>
        <v>0.31457685005519892</v>
      </c>
    </row>
    <row r="652" spans="6:14" x14ac:dyDescent="0.3">
      <c r="F652" s="1">
        <v>44026</v>
      </c>
      <c r="G652">
        <v>76.042998999999995</v>
      </c>
      <c r="H652">
        <f t="shared" si="63"/>
        <v>5.6905156899627642E-3</v>
      </c>
      <c r="I652">
        <f t="shared" si="68"/>
        <v>3.4955027191196138E-4</v>
      </c>
      <c r="J652" s="21">
        <f t="shared" si="69"/>
        <v>7.8662242209612776</v>
      </c>
      <c r="K652">
        <f t="shared" si="64"/>
        <v>8.9974953206034505E-2</v>
      </c>
      <c r="L652">
        <f t="shared" si="65"/>
        <v>1.869626358158125E-2</v>
      </c>
      <c r="M652">
        <f t="shared" si="66"/>
        <v>0.29561388326327021</v>
      </c>
      <c r="N652" s="8">
        <f t="shared" si="67"/>
        <v>0.31457685005519892</v>
      </c>
    </row>
    <row r="653" spans="6:14" x14ac:dyDescent="0.3">
      <c r="F653" s="1">
        <v>44027</v>
      </c>
      <c r="G653">
        <v>75.844002000000003</v>
      </c>
      <c r="H653">
        <f t="shared" si="63"/>
        <v>-2.6203310691698838E-3</v>
      </c>
      <c r="I653">
        <f t="shared" si="68"/>
        <v>3.2597483254107523E-4</v>
      </c>
      <c r="J653" s="21">
        <f t="shared" si="69"/>
        <v>8.007626990727621</v>
      </c>
      <c r="K653">
        <f t="shared" si="64"/>
        <v>4.1431072011405237E-2</v>
      </c>
      <c r="L653">
        <f t="shared" si="65"/>
        <v>1.805477312350048E-2</v>
      </c>
      <c r="M653">
        <f t="shared" si="66"/>
        <v>0.2854710285392702</v>
      </c>
      <c r="N653" s="8">
        <f t="shared" si="67"/>
        <v>0.31457685005519892</v>
      </c>
    </row>
    <row r="654" spans="6:14" x14ac:dyDescent="0.3">
      <c r="F654" s="1">
        <v>44028</v>
      </c>
      <c r="G654">
        <v>75.746002000000004</v>
      </c>
      <c r="H654">
        <f t="shared" si="63"/>
        <v>-1.2929614231373078E-3</v>
      </c>
      <c r="I654">
        <f t="shared" si="68"/>
        <v>3.0339394903176024E-4</v>
      </c>
      <c r="J654" s="21">
        <f t="shared" si="69"/>
        <v>8.0949682749821275</v>
      </c>
      <c r="K654">
        <f t="shared" si="64"/>
        <v>2.0443515119233115E-2</v>
      </c>
      <c r="L654">
        <f t="shared" si="65"/>
        <v>1.7418207400067328E-2</v>
      </c>
      <c r="M654">
        <f t="shared" si="66"/>
        <v>0.27540604070706232</v>
      </c>
      <c r="N654" s="8">
        <f t="shared" si="67"/>
        <v>0.31457685005519892</v>
      </c>
    </row>
    <row r="655" spans="6:14" x14ac:dyDescent="0.3">
      <c r="F655" s="1">
        <v>44029</v>
      </c>
      <c r="G655">
        <v>75.842499000000004</v>
      </c>
      <c r="H655">
        <f t="shared" si="63"/>
        <v>1.2731442345260136E-3</v>
      </c>
      <c r="I655">
        <f t="shared" si="68"/>
        <v>2.8333347437024261E-4</v>
      </c>
      <c r="J655" s="21">
        <f t="shared" si="69"/>
        <v>8.1631651919529524</v>
      </c>
      <c r="K655">
        <f t="shared" si="64"/>
        <v>2.0130177855068921E-2</v>
      </c>
      <c r="L655">
        <f t="shared" si="65"/>
        <v>1.6832512420023416E-2</v>
      </c>
      <c r="M655">
        <f t="shared" si="66"/>
        <v>0.26614538995173415</v>
      </c>
      <c r="N655" s="8">
        <f t="shared" si="67"/>
        <v>0.31457685005519892</v>
      </c>
    </row>
    <row r="656" spans="6:14" x14ac:dyDescent="0.3">
      <c r="F656" s="1">
        <v>44032</v>
      </c>
      <c r="G656">
        <v>78.192001000000005</v>
      </c>
      <c r="H656">
        <f t="shared" si="63"/>
        <v>3.0508544963568203E-2</v>
      </c>
      <c r="I656">
        <f t="shared" si="68"/>
        <v>2.6588387726758671E-4</v>
      </c>
      <c r="J656" s="21">
        <f t="shared" si="69"/>
        <v>4.7317823886568355</v>
      </c>
      <c r="K656">
        <f t="shared" si="64"/>
        <v>0.48238245091267123</v>
      </c>
      <c r="L656">
        <f t="shared" si="65"/>
        <v>1.6305946070914949E-2</v>
      </c>
      <c r="M656">
        <f t="shared" si="66"/>
        <v>0.25781964493982351</v>
      </c>
      <c r="N656" s="8">
        <f t="shared" si="67"/>
        <v>0.31457685005519892</v>
      </c>
    </row>
    <row r="657" spans="6:14" x14ac:dyDescent="0.3">
      <c r="F657" s="1">
        <v>44033</v>
      </c>
      <c r="G657">
        <v>77.795997999999997</v>
      </c>
      <c r="H657">
        <f t="shared" si="63"/>
        <v>-5.0773630442351968E-3</v>
      </c>
      <c r="I657">
        <f t="shared" si="68"/>
        <v>3.2640280528919172E-4</v>
      </c>
      <c r="J657" s="21">
        <f t="shared" si="69"/>
        <v>7.9483973540054658</v>
      </c>
      <c r="K657">
        <f t="shared" si="64"/>
        <v>8.0280158636747381E-2</v>
      </c>
      <c r="L657">
        <f t="shared" si="65"/>
        <v>1.8066621302534454E-2</v>
      </c>
      <c r="M657">
        <f t="shared" si="66"/>
        <v>0.28565836469863426</v>
      </c>
      <c r="N657" s="8">
        <f t="shared" si="67"/>
        <v>0.31457685005519892</v>
      </c>
    </row>
    <row r="658" spans="6:14" x14ac:dyDescent="0.3">
      <c r="F658" s="1">
        <v>44034</v>
      </c>
      <c r="G658">
        <v>78.242500000000007</v>
      </c>
      <c r="H658">
        <f t="shared" ref="H658:H721" si="70">IF(LN(G658/G657)=0,0.001%,LN(G658/G657))</f>
        <v>5.7229879087161662E-3</v>
      </c>
      <c r="I658">
        <f t="shared" si="68"/>
        <v>3.0530693174470145E-4</v>
      </c>
      <c r="J658" s="21">
        <f t="shared" si="69"/>
        <v>7.9869153678582778</v>
      </c>
      <c r="K658">
        <f t="shared" si="64"/>
        <v>9.0488384065734423E-2</v>
      </c>
      <c r="L658">
        <f t="shared" si="65"/>
        <v>1.7473034417201307E-2</v>
      </c>
      <c r="M658">
        <f t="shared" si="66"/>
        <v>0.27627293196434455</v>
      </c>
      <c r="N658" s="8">
        <f t="shared" si="67"/>
        <v>0.31457685005519892</v>
      </c>
    </row>
    <row r="659" spans="6:14" x14ac:dyDescent="0.3">
      <c r="F659" s="1">
        <v>44035</v>
      </c>
      <c r="G659">
        <v>75.837502000000001</v>
      </c>
      <c r="H659">
        <f t="shared" si="70"/>
        <v>-3.1220058540718753E-2</v>
      </c>
      <c r="I659">
        <f t="shared" si="68"/>
        <v>2.8752910787977767E-4</v>
      </c>
      <c r="J659" s="21">
        <f t="shared" si="69"/>
        <v>4.7642964310106759</v>
      </c>
      <c r="K659">
        <f t="shared" ref="K659:K722" si="71">SQRT(250)*SQRT(H659^2)</f>
        <v>0.49363246836231961</v>
      </c>
      <c r="L659">
        <f t="shared" ref="L659:L722" si="72">SQRT(I659)</f>
        <v>1.6956683280635328E-2</v>
      </c>
      <c r="M659">
        <f t="shared" ref="M659:M722" si="73">L659*SQRT(250)</f>
        <v>0.26810870364451883</v>
      </c>
      <c r="N659" s="8">
        <f t="shared" ref="N659:N722" si="74">$C$10</f>
        <v>0.31457685005519892</v>
      </c>
    </row>
    <row r="660" spans="6:14" x14ac:dyDescent="0.3">
      <c r="F660" s="1">
        <v>44036</v>
      </c>
      <c r="G660">
        <v>75.410499999999999</v>
      </c>
      <c r="H660">
        <f t="shared" si="70"/>
        <v>-5.6463970276500871E-3</v>
      </c>
      <c r="I660">
        <f t="shared" ref="I660:I723" si="75">$C$5+$C$3*(H659^2)+($C$4*(I659))</f>
        <v>3.4880446372703494E-4</v>
      </c>
      <c r="J660" s="21">
        <f t="shared" ref="J660:J723" si="76">-LN(I660)-((H660^2)/I660)</f>
        <v>7.869595996967389</v>
      </c>
      <c r="K660">
        <f t="shared" si="71"/>
        <v>8.927737590489504E-2</v>
      </c>
      <c r="L660">
        <f t="shared" si="72"/>
        <v>1.8676307550665225E-2</v>
      </c>
      <c r="M660">
        <f t="shared" si="73"/>
        <v>0.29529835070951332</v>
      </c>
      <c r="N660" s="8">
        <f t="shared" si="74"/>
        <v>0.31457685005519892</v>
      </c>
    </row>
    <row r="661" spans="6:14" x14ac:dyDescent="0.3">
      <c r="F661" s="1">
        <v>44039</v>
      </c>
      <c r="G661">
        <v>76.471496999999999</v>
      </c>
      <c r="H661">
        <f t="shared" si="70"/>
        <v>1.3971560556010438E-2</v>
      </c>
      <c r="I661">
        <f t="shared" si="75"/>
        <v>3.2528549893216742E-4</v>
      </c>
      <c r="J661" s="21">
        <f t="shared" si="76"/>
        <v>7.4307052234084958</v>
      </c>
      <c r="K661">
        <f t="shared" si="71"/>
        <v>0.22090976911980753</v>
      </c>
      <c r="L661">
        <f t="shared" si="72"/>
        <v>1.8035672954790666E-2</v>
      </c>
      <c r="M661">
        <f t="shared" si="73"/>
        <v>0.2851690283551877</v>
      </c>
      <c r="N661" s="8">
        <f t="shared" si="74"/>
        <v>0.31457685005519892</v>
      </c>
    </row>
    <row r="662" spans="6:14" x14ac:dyDescent="0.3">
      <c r="F662" s="1">
        <v>44040</v>
      </c>
      <c r="G662">
        <v>75.182502999999997</v>
      </c>
      <c r="H662">
        <f t="shared" si="70"/>
        <v>-1.6999552158032047E-2</v>
      </c>
      <c r="I662">
        <f t="shared" si="75"/>
        <v>3.1813758403009335E-4</v>
      </c>
      <c r="J662" s="21">
        <f t="shared" si="76"/>
        <v>7.1446624725120298</v>
      </c>
      <c r="K662">
        <f t="shared" si="71"/>
        <v>0.26878652011105952</v>
      </c>
      <c r="L662">
        <f t="shared" si="72"/>
        <v>1.7836411747604766E-2</v>
      </c>
      <c r="M662">
        <f t="shared" si="73"/>
        <v>0.28201843203507698</v>
      </c>
      <c r="N662" s="8">
        <f t="shared" si="74"/>
        <v>0.31457685005519892</v>
      </c>
    </row>
    <row r="663" spans="6:14" x14ac:dyDescent="0.3">
      <c r="F663" s="1">
        <v>44041</v>
      </c>
      <c r="G663">
        <v>76.175499000000002</v>
      </c>
      <c r="H663">
        <f t="shared" si="70"/>
        <v>1.3121344545007553E-2</v>
      </c>
      <c r="I663">
        <f t="shared" si="75"/>
        <v>3.1956132017955518E-4</v>
      </c>
      <c r="J663" s="21">
        <f t="shared" si="76"/>
        <v>7.5097925343423704</v>
      </c>
      <c r="K663">
        <f t="shared" si="71"/>
        <v>0.20746667363024807</v>
      </c>
      <c r="L663">
        <f t="shared" si="72"/>
        <v>1.7876278141144345E-2</v>
      </c>
      <c r="M663">
        <f t="shared" si="73"/>
        <v>0.2826487750634854</v>
      </c>
      <c r="N663" s="8">
        <f t="shared" si="74"/>
        <v>0.31457685005519892</v>
      </c>
    </row>
    <row r="664" spans="6:14" x14ac:dyDescent="0.3">
      <c r="F664" s="1">
        <v>44042</v>
      </c>
      <c r="G664">
        <v>76.918503000000001</v>
      </c>
      <c r="H664">
        <f t="shared" si="70"/>
        <v>9.7065831967959437E-3</v>
      </c>
      <c r="I664">
        <f t="shared" si="75"/>
        <v>3.112830442881802E-4</v>
      </c>
      <c r="J664" s="21">
        <f t="shared" si="76"/>
        <v>7.7721324292426566</v>
      </c>
      <c r="K664">
        <f t="shared" si="71"/>
        <v>0.15347455599896792</v>
      </c>
      <c r="L664">
        <f t="shared" si="72"/>
        <v>1.7643215248026086E-2</v>
      </c>
      <c r="M664">
        <f t="shared" si="73"/>
        <v>0.27896372716187501</v>
      </c>
      <c r="N664" s="8">
        <f t="shared" si="74"/>
        <v>0.31457685005519892</v>
      </c>
    </row>
    <row r="665" spans="6:14" x14ac:dyDescent="0.3">
      <c r="F665" s="1">
        <v>44043</v>
      </c>
      <c r="G665">
        <v>74.397498999999996</v>
      </c>
      <c r="H665">
        <f t="shared" si="70"/>
        <v>-3.3324133070093409E-2</v>
      </c>
      <c r="I665">
        <f t="shared" si="75"/>
        <v>2.9773349347425707E-4</v>
      </c>
      <c r="J665" s="21">
        <f t="shared" si="76"/>
        <v>4.3894732949342092</v>
      </c>
      <c r="K665">
        <f t="shared" si="71"/>
        <v>0.52690080776017345</v>
      </c>
      <c r="L665">
        <f t="shared" si="72"/>
        <v>1.7254955620755942E-2</v>
      </c>
      <c r="M665">
        <f t="shared" si="73"/>
        <v>0.27282480343356663</v>
      </c>
      <c r="N665" s="8">
        <f t="shared" si="74"/>
        <v>0.31457685005519892</v>
      </c>
    </row>
    <row r="666" spans="6:14" x14ac:dyDescent="0.3">
      <c r="F666" s="1">
        <v>44046</v>
      </c>
      <c r="G666">
        <v>74.138000000000005</v>
      </c>
      <c r="H666">
        <f t="shared" si="70"/>
        <v>-3.4941043152716105E-3</v>
      </c>
      <c r="I666">
        <f t="shared" si="75"/>
        <v>3.6874214578339228E-4</v>
      </c>
      <c r="J666" s="21">
        <f t="shared" si="76"/>
        <v>7.87230372973334</v>
      </c>
      <c r="K666">
        <f t="shared" si="71"/>
        <v>5.5246640092406728E-2</v>
      </c>
      <c r="L666">
        <f t="shared" si="72"/>
        <v>1.9202659862201182E-2</v>
      </c>
      <c r="M666">
        <f t="shared" si="73"/>
        <v>0.30362071149025405</v>
      </c>
      <c r="N666" s="8">
        <f t="shared" si="74"/>
        <v>0.31457685005519892</v>
      </c>
    </row>
    <row r="667" spans="6:14" x14ac:dyDescent="0.3">
      <c r="F667" s="1">
        <v>44047</v>
      </c>
      <c r="G667">
        <v>73.665001000000004</v>
      </c>
      <c r="H667">
        <f t="shared" si="70"/>
        <v>-6.4004196330746544E-3</v>
      </c>
      <c r="I667">
        <f t="shared" si="75"/>
        <v>3.4102149081396342E-4</v>
      </c>
      <c r="J667" s="21">
        <f t="shared" si="76"/>
        <v>7.863439576217961</v>
      </c>
      <c r="K667">
        <f t="shared" si="71"/>
        <v>0.10119952010687537</v>
      </c>
      <c r="L667">
        <f t="shared" si="72"/>
        <v>1.8466767199863746E-2</v>
      </c>
      <c r="M667">
        <f t="shared" si="73"/>
        <v>0.29198522685829648</v>
      </c>
      <c r="N667" s="8">
        <f t="shared" si="74"/>
        <v>0.31457685005519892</v>
      </c>
    </row>
    <row r="668" spans="6:14" x14ac:dyDescent="0.3">
      <c r="F668" s="1">
        <v>44048</v>
      </c>
      <c r="G668">
        <v>73.954498000000001</v>
      </c>
      <c r="H668">
        <f t="shared" si="70"/>
        <v>3.9222104544422917E-3</v>
      </c>
      <c r="I668">
        <f t="shared" si="75"/>
        <v>3.1925708904887768E-4</v>
      </c>
      <c r="J668" s="21">
        <f t="shared" si="76"/>
        <v>8.0013278180213501</v>
      </c>
      <c r="K668">
        <f t="shared" si="71"/>
        <v>6.2015592492808629E-2</v>
      </c>
      <c r="L668">
        <f t="shared" si="72"/>
        <v>1.7867766761654285E-2</v>
      </c>
      <c r="M668">
        <f t="shared" si="73"/>
        <v>0.28251419833739227</v>
      </c>
      <c r="N668" s="8">
        <f t="shared" si="74"/>
        <v>0.31457685005519892</v>
      </c>
    </row>
    <row r="669" spans="6:14" x14ac:dyDescent="0.3">
      <c r="F669" s="1">
        <v>44049</v>
      </c>
      <c r="G669">
        <v>75.247497999999993</v>
      </c>
      <c r="H669">
        <f t="shared" si="70"/>
        <v>1.7332641718056298E-2</v>
      </c>
      <c r="I669">
        <f t="shared" si="75"/>
        <v>2.9824580132142674E-4</v>
      </c>
      <c r="J669" s="21">
        <f t="shared" si="76"/>
        <v>7.1103010468211743</v>
      </c>
      <c r="K669">
        <f t="shared" si="71"/>
        <v>0.2740531284835595</v>
      </c>
      <c r="L669">
        <f t="shared" si="72"/>
        <v>1.7269794478262525E-2</v>
      </c>
      <c r="M669">
        <f t="shared" si="73"/>
        <v>0.27305942637154407</v>
      </c>
      <c r="N669" s="8">
        <f t="shared" si="74"/>
        <v>0.31457685005519892</v>
      </c>
    </row>
    <row r="670" spans="6:14" x14ac:dyDescent="0.3">
      <c r="F670" s="1">
        <v>44050</v>
      </c>
      <c r="G670">
        <v>74.918503000000001</v>
      </c>
      <c r="H670">
        <f t="shared" si="70"/>
        <v>-4.3817578439262319E-3</v>
      </c>
      <c r="I670">
        <f t="shared" si="75"/>
        <v>3.0319418410072003E-4</v>
      </c>
      <c r="J670" s="21">
        <f t="shared" si="76"/>
        <v>8.0378119868472844</v>
      </c>
      <c r="K670">
        <f t="shared" si="71"/>
        <v>6.9281674710577432E-2</v>
      </c>
      <c r="L670">
        <f t="shared" si="72"/>
        <v>1.7412472084707559E-2</v>
      </c>
      <c r="M670">
        <f t="shared" si="73"/>
        <v>0.27531535740888119</v>
      </c>
      <c r="N670" s="8">
        <f t="shared" si="74"/>
        <v>0.31457685005519892</v>
      </c>
    </row>
    <row r="671" spans="6:14" x14ac:dyDescent="0.3">
      <c r="F671" s="1">
        <v>44053</v>
      </c>
      <c r="G671">
        <v>74.841003000000001</v>
      </c>
      <c r="H671">
        <f t="shared" si="70"/>
        <v>-1.034992822669034E-3</v>
      </c>
      <c r="I671">
        <f t="shared" si="75"/>
        <v>2.8458768450711136E-4</v>
      </c>
      <c r="J671" s="21">
        <f t="shared" si="76"/>
        <v>8.1607050685836882</v>
      </c>
      <c r="K671">
        <f t="shared" si="71"/>
        <v>1.6364673407804495E-2</v>
      </c>
      <c r="L671">
        <f t="shared" si="72"/>
        <v>1.6869726865219585E-2</v>
      </c>
      <c r="M671">
        <f t="shared" si="73"/>
        <v>0.26673380199513119</v>
      </c>
      <c r="N671" s="8">
        <f t="shared" si="74"/>
        <v>0.31457685005519892</v>
      </c>
    </row>
    <row r="672" spans="6:14" x14ac:dyDescent="0.3">
      <c r="F672" s="1">
        <v>44054</v>
      </c>
      <c r="G672">
        <v>74.027000000000001</v>
      </c>
      <c r="H672">
        <f t="shared" si="70"/>
        <v>-1.0936011718152236E-2</v>
      </c>
      <c r="I672">
        <f t="shared" si="75"/>
        <v>2.6692981197902683E-4</v>
      </c>
      <c r="J672" s="21">
        <f t="shared" si="76"/>
        <v>7.780480617216365</v>
      </c>
      <c r="K672">
        <f t="shared" si="71"/>
        <v>0.17291352773826216</v>
      </c>
      <c r="L672">
        <f t="shared" si="72"/>
        <v>1.6337986778640349E-2</v>
      </c>
      <c r="M672">
        <f t="shared" si="73"/>
        <v>0.25832625301110357</v>
      </c>
      <c r="N672" s="8">
        <f t="shared" si="74"/>
        <v>0.31457685005519892</v>
      </c>
    </row>
    <row r="673" spans="6:14" x14ac:dyDescent="0.3">
      <c r="F673" s="1">
        <v>44055</v>
      </c>
      <c r="G673">
        <v>75.361999999999995</v>
      </c>
      <c r="H673">
        <f t="shared" si="70"/>
        <v>1.7873277672042314E-2</v>
      </c>
      <c r="I673">
        <f t="shared" si="75"/>
        <v>2.6122949286037824E-4</v>
      </c>
      <c r="J673" s="21">
        <f t="shared" si="76"/>
        <v>7.027224621845817</v>
      </c>
      <c r="K673">
        <f t="shared" si="71"/>
        <v>0.28260133348142852</v>
      </c>
      <c r="L673">
        <f t="shared" si="72"/>
        <v>1.6162595486504581E-2</v>
      </c>
      <c r="M673">
        <f t="shared" si="73"/>
        <v>0.25555307318655857</v>
      </c>
      <c r="N673" s="8">
        <f t="shared" si="74"/>
        <v>0.31457685005519892</v>
      </c>
    </row>
    <row r="674" spans="6:14" x14ac:dyDescent="0.3">
      <c r="F674" s="1">
        <v>44056</v>
      </c>
      <c r="G674">
        <v>75.832497000000004</v>
      </c>
      <c r="H674">
        <f t="shared" si="70"/>
        <v>6.2237518965729006E-3</v>
      </c>
      <c r="I674">
        <f t="shared" si="75"/>
        <v>2.7255378869133601E-4</v>
      </c>
      <c r="J674" s="21">
        <f t="shared" si="76"/>
        <v>8.0655555157680379</v>
      </c>
      <c r="K674">
        <f t="shared" si="71"/>
        <v>9.840615792481533E-2</v>
      </c>
      <c r="L674">
        <f t="shared" si="72"/>
        <v>1.6509203151313392E-2</v>
      </c>
      <c r="M674">
        <f t="shared" si="73"/>
        <v>0.26103342156289872</v>
      </c>
      <c r="N674" s="8">
        <f t="shared" si="74"/>
        <v>0.31457685005519892</v>
      </c>
    </row>
    <row r="675" spans="6:14" x14ac:dyDescent="0.3">
      <c r="F675" s="1">
        <v>44057</v>
      </c>
      <c r="G675">
        <v>75.231498999999999</v>
      </c>
      <c r="H675">
        <f t="shared" si="70"/>
        <v>-7.956908155421865E-3</v>
      </c>
      <c r="I675">
        <f t="shared" si="75"/>
        <v>2.595329295185995E-4</v>
      </c>
      <c r="J675" s="21">
        <f t="shared" si="76"/>
        <v>8.0126795518811562</v>
      </c>
      <c r="K675">
        <f t="shared" si="71"/>
        <v>0.12580976451951076</v>
      </c>
      <c r="L675">
        <f t="shared" si="72"/>
        <v>1.6110025745435651E-2</v>
      </c>
      <c r="M675">
        <f t="shared" si="73"/>
        <v>0.25472187259764301</v>
      </c>
      <c r="N675" s="8">
        <f t="shared" si="74"/>
        <v>0.31457685005519892</v>
      </c>
    </row>
    <row r="676" spans="6:14" x14ac:dyDescent="0.3">
      <c r="F676" s="1">
        <v>44060</v>
      </c>
      <c r="G676">
        <v>75.811995999999994</v>
      </c>
      <c r="H676">
        <f t="shared" si="70"/>
        <v>7.6865257667266757E-3</v>
      </c>
      <c r="I676">
        <f t="shared" si="75"/>
        <v>2.5021163446231051E-4</v>
      </c>
      <c r="J676" s="21">
        <f t="shared" si="76"/>
        <v>8.0570726405899613</v>
      </c>
      <c r="K676">
        <f t="shared" si="71"/>
        <v>0.12153464358214194</v>
      </c>
      <c r="L676">
        <f t="shared" si="72"/>
        <v>1.5818079354406794E-2</v>
      </c>
      <c r="M676">
        <f t="shared" si="73"/>
        <v>0.25010579484605633</v>
      </c>
      <c r="N676" s="8">
        <f t="shared" si="74"/>
        <v>0.31457685005519892</v>
      </c>
    </row>
    <row r="677" spans="6:14" x14ac:dyDescent="0.3">
      <c r="F677" s="1">
        <v>44061</v>
      </c>
      <c r="G677">
        <v>77.789000999999999</v>
      </c>
      <c r="H677">
        <f t="shared" si="70"/>
        <v>2.5743507166619967E-2</v>
      </c>
      <c r="I677">
        <f t="shared" si="75"/>
        <v>2.4176085805808573E-4</v>
      </c>
      <c r="J677" s="21">
        <f t="shared" si="76"/>
        <v>5.5863065090660955</v>
      </c>
      <c r="K677">
        <f t="shared" si="71"/>
        <v>0.40704058803693444</v>
      </c>
      <c r="L677">
        <f t="shared" si="72"/>
        <v>1.554866097315411E-2</v>
      </c>
      <c r="M677">
        <f t="shared" si="73"/>
        <v>0.24584591620468588</v>
      </c>
      <c r="N677" s="8">
        <f t="shared" si="74"/>
        <v>0.31457685005519892</v>
      </c>
    </row>
    <row r="678" spans="6:14" x14ac:dyDescent="0.3">
      <c r="F678" s="1">
        <v>44062</v>
      </c>
      <c r="G678">
        <v>77.230498999999995</v>
      </c>
      <c r="H678">
        <f t="shared" si="70"/>
        <v>-7.205602088544304E-3</v>
      </c>
      <c r="I678">
        <f t="shared" si="75"/>
        <v>2.8358807489703268E-4</v>
      </c>
      <c r="J678" s="21">
        <f t="shared" si="76"/>
        <v>7.9849028880900663</v>
      </c>
      <c r="K678">
        <f t="shared" si="71"/>
        <v>0.11393057256333135</v>
      </c>
      <c r="L678">
        <f t="shared" si="72"/>
        <v>1.6840073482530672E-2</v>
      </c>
      <c r="M678">
        <f t="shared" si="73"/>
        <v>0.26626494084700331</v>
      </c>
      <c r="N678" s="8">
        <f t="shared" si="74"/>
        <v>0.31457685005519892</v>
      </c>
    </row>
    <row r="679" spans="6:14" x14ac:dyDescent="0.3">
      <c r="F679" s="1">
        <v>44063</v>
      </c>
      <c r="G679">
        <v>78.8125</v>
      </c>
      <c r="H679">
        <f t="shared" si="70"/>
        <v>2.0277169945106217E-2</v>
      </c>
      <c r="I679">
        <f t="shared" si="75"/>
        <v>2.7020299561457747E-4</v>
      </c>
      <c r="J679" s="21">
        <f t="shared" si="76"/>
        <v>6.6946528763263693</v>
      </c>
      <c r="K679">
        <f t="shared" si="71"/>
        <v>0.32061020764423537</v>
      </c>
      <c r="L679">
        <f t="shared" si="72"/>
        <v>1.6437852524419892E-2</v>
      </c>
      <c r="M679">
        <f t="shared" si="73"/>
        <v>0.2599052690955771</v>
      </c>
      <c r="N679" s="8">
        <f t="shared" si="74"/>
        <v>0.31457685005519892</v>
      </c>
    </row>
    <row r="680" spans="6:14" x14ac:dyDescent="0.3">
      <c r="F680" s="1">
        <v>44064</v>
      </c>
      <c r="G680">
        <v>78.778503000000001</v>
      </c>
      <c r="H680">
        <f t="shared" si="70"/>
        <v>-4.3145864776804712E-4</v>
      </c>
      <c r="I680">
        <f t="shared" si="75"/>
        <v>2.8782871405727355E-4</v>
      </c>
      <c r="J680" s="21">
        <f t="shared" si="76"/>
        <v>8.1524982359969709</v>
      </c>
      <c r="K680">
        <f t="shared" si="71"/>
        <v>6.8219602156167651E-3</v>
      </c>
      <c r="L680">
        <f t="shared" si="72"/>
        <v>1.6965515437418151E-2</v>
      </c>
      <c r="M680">
        <f t="shared" si="73"/>
        <v>0.26824835230494593</v>
      </c>
      <c r="N680" s="8">
        <f t="shared" si="74"/>
        <v>0.31457685005519892</v>
      </c>
    </row>
    <row r="681" spans="6:14" x14ac:dyDescent="0.3">
      <c r="F681" s="1">
        <v>44067</v>
      </c>
      <c r="G681">
        <v>79.257499999999993</v>
      </c>
      <c r="H681">
        <f t="shared" si="70"/>
        <v>6.0618904261749073E-3</v>
      </c>
      <c r="I681">
        <f t="shared" si="75"/>
        <v>2.6967624964654069E-4</v>
      </c>
      <c r="J681" s="21">
        <f t="shared" si="76"/>
        <v>8.082026800192752</v>
      </c>
      <c r="K681">
        <f t="shared" si="71"/>
        <v>9.5846903365407424E-2</v>
      </c>
      <c r="L681">
        <f t="shared" si="72"/>
        <v>1.6421822360704694E-2</v>
      </c>
      <c r="M681">
        <f t="shared" si="73"/>
        <v>0.25965180995255005</v>
      </c>
      <c r="N681" s="8">
        <f t="shared" si="74"/>
        <v>0.31457685005519892</v>
      </c>
    </row>
    <row r="682" spans="6:14" x14ac:dyDescent="0.3">
      <c r="F682" s="1">
        <v>44068</v>
      </c>
      <c r="G682">
        <v>80.292502999999996</v>
      </c>
      <c r="H682">
        <f t="shared" si="70"/>
        <v>1.2974208699597917E-2</v>
      </c>
      <c r="I682">
        <f t="shared" si="75"/>
        <v>2.5686849706826848E-4</v>
      </c>
      <c r="J682" s="21">
        <f t="shared" si="76"/>
        <v>7.6116300730805335</v>
      </c>
      <c r="K682">
        <f t="shared" si="71"/>
        <v>0.20514025164550365</v>
      </c>
      <c r="L682">
        <f t="shared" si="72"/>
        <v>1.6027117553330309E-2</v>
      </c>
      <c r="M682">
        <f t="shared" si="73"/>
        <v>0.25341097897894466</v>
      </c>
      <c r="N682" s="8">
        <f t="shared" si="74"/>
        <v>0.31457685005519892</v>
      </c>
    </row>
    <row r="683" spans="6:14" x14ac:dyDescent="0.3">
      <c r="F683" s="1">
        <v>44069</v>
      </c>
      <c r="G683">
        <v>82.206496999999999</v>
      </c>
      <c r="H683">
        <f t="shared" si="70"/>
        <v>2.3558083665020067E-2</v>
      </c>
      <c r="I683">
        <f t="shared" si="75"/>
        <v>2.5644986542593633E-4</v>
      </c>
      <c r="J683" s="21">
        <f t="shared" si="76"/>
        <v>6.1044767753990392</v>
      </c>
      <c r="K683">
        <f t="shared" si="71"/>
        <v>0.37248600845135288</v>
      </c>
      <c r="L683">
        <f t="shared" si="72"/>
        <v>1.6014052123867223E-2</v>
      </c>
      <c r="M683">
        <f t="shared" si="73"/>
        <v>0.25320439640038656</v>
      </c>
      <c r="N683" s="8">
        <f t="shared" si="74"/>
        <v>0.31457685005519892</v>
      </c>
    </row>
    <row r="684" spans="6:14" x14ac:dyDescent="0.3">
      <c r="F684" s="1">
        <v>44070</v>
      </c>
      <c r="G684">
        <v>81.426002999999994</v>
      </c>
      <c r="H684">
        <f t="shared" si="70"/>
        <v>-9.5396686976063974E-3</v>
      </c>
      <c r="I684">
        <f t="shared" si="75"/>
        <v>2.8758476394027195E-4</v>
      </c>
      <c r="J684" s="21">
        <f t="shared" si="76"/>
        <v>7.8375461080591471</v>
      </c>
      <c r="K684">
        <f t="shared" si="71"/>
        <v>0.15083540603924145</v>
      </c>
      <c r="L684">
        <f t="shared" si="72"/>
        <v>1.6958324325836913E-2</v>
      </c>
      <c r="M684">
        <f t="shared" si="73"/>
        <v>0.26813465084742033</v>
      </c>
      <c r="N684" s="8">
        <f t="shared" si="74"/>
        <v>0.31457685005519892</v>
      </c>
    </row>
    <row r="685" spans="6:14" x14ac:dyDescent="0.3">
      <c r="F685" s="1">
        <v>44071</v>
      </c>
      <c r="G685">
        <v>81.971496999999999</v>
      </c>
      <c r="H685">
        <f t="shared" si="70"/>
        <v>6.6769201066855782E-3</v>
      </c>
      <c r="I685">
        <f t="shared" si="75"/>
        <v>2.7686273968135833E-4</v>
      </c>
      <c r="J685" s="21">
        <f t="shared" si="76"/>
        <v>8.0309657238413568</v>
      </c>
      <c r="K685">
        <f t="shared" si="71"/>
        <v>0.10557137646050438</v>
      </c>
      <c r="L685">
        <f t="shared" si="72"/>
        <v>1.6639192879504654E-2</v>
      </c>
      <c r="M685">
        <f t="shared" si="73"/>
        <v>0.26308873963045165</v>
      </c>
      <c r="N685" s="8">
        <f t="shared" si="74"/>
        <v>0.31457685005519892</v>
      </c>
    </row>
    <row r="686" spans="6:14" x14ac:dyDescent="0.3">
      <c r="F686" s="1">
        <v>44074</v>
      </c>
      <c r="G686">
        <v>81.476500999999999</v>
      </c>
      <c r="H686">
        <f t="shared" si="70"/>
        <v>-6.0569418942266334E-3</v>
      </c>
      <c r="I686">
        <f t="shared" si="75"/>
        <v>2.6375644167023546E-4</v>
      </c>
      <c r="J686" s="21">
        <f t="shared" si="76"/>
        <v>8.1013919415586848</v>
      </c>
      <c r="K686">
        <f t="shared" si="71"/>
        <v>9.5768660205254152E-2</v>
      </c>
      <c r="L686">
        <f t="shared" si="72"/>
        <v>1.6240580090324221E-2</v>
      </c>
      <c r="M686">
        <f t="shared" si="73"/>
        <v>0.25678611803903822</v>
      </c>
      <c r="N686" s="8">
        <f t="shared" si="74"/>
        <v>0.31457685005519892</v>
      </c>
    </row>
    <row r="687" spans="6:14" x14ac:dyDescent="0.3">
      <c r="F687" s="1">
        <v>44075</v>
      </c>
      <c r="G687">
        <v>82.753997999999996</v>
      </c>
      <c r="H687">
        <f t="shared" si="70"/>
        <v>1.5557679906459024E-2</v>
      </c>
      <c r="I687">
        <f t="shared" si="75"/>
        <v>2.5171549109534301E-4</v>
      </c>
      <c r="J687" s="21">
        <f t="shared" si="76"/>
        <v>7.3256437366390283</v>
      </c>
      <c r="K687">
        <f t="shared" si="71"/>
        <v>0.24598851806122926</v>
      </c>
      <c r="L687">
        <f t="shared" si="72"/>
        <v>1.5865544147470739E-2</v>
      </c>
      <c r="M687">
        <f t="shared" si="73"/>
        <v>0.25085627911980946</v>
      </c>
      <c r="N687" s="8">
        <f t="shared" si="74"/>
        <v>0.31457685005519892</v>
      </c>
    </row>
    <row r="688" spans="6:14" x14ac:dyDescent="0.3">
      <c r="F688" s="1">
        <v>44076</v>
      </c>
      <c r="G688">
        <v>85.869499000000005</v>
      </c>
      <c r="H688">
        <f t="shared" si="70"/>
        <v>3.6956362977060196E-2</v>
      </c>
      <c r="I688">
        <f t="shared" si="75"/>
        <v>2.5797352970265218E-4</v>
      </c>
      <c r="J688" s="21">
        <f t="shared" si="76"/>
        <v>2.9684175124235628</v>
      </c>
      <c r="K688">
        <f t="shared" si="71"/>
        <v>0.58433140521715621</v>
      </c>
      <c r="L688">
        <f t="shared" si="72"/>
        <v>1.6061554398707871E-2</v>
      </c>
      <c r="M688">
        <f t="shared" si="73"/>
        <v>0.25395547331306534</v>
      </c>
      <c r="N688" s="8">
        <f t="shared" si="74"/>
        <v>0.31457685005519892</v>
      </c>
    </row>
    <row r="689" spans="6:14" x14ac:dyDescent="0.3">
      <c r="F689" s="1">
        <v>44077</v>
      </c>
      <c r="G689">
        <v>81.475502000000006</v>
      </c>
      <c r="H689">
        <f t="shared" si="70"/>
        <v>-5.2526304162688581E-2</v>
      </c>
      <c r="I689">
        <f t="shared" si="75"/>
        <v>3.5496130510536121E-4</v>
      </c>
      <c r="J689" s="21">
        <f t="shared" si="76"/>
        <v>0.17078799009858159</v>
      </c>
      <c r="K689">
        <f t="shared" si="71"/>
        <v>0.83051379112439727</v>
      </c>
      <c r="L689">
        <f t="shared" si="72"/>
        <v>1.8840416797548859E-2</v>
      </c>
      <c r="M689">
        <f t="shared" si="73"/>
        <v>0.29789314573574915</v>
      </c>
      <c r="N689" s="8">
        <f t="shared" si="74"/>
        <v>0.31457685005519892</v>
      </c>
    </row>
    <row r="690" spans="6:14" x14ac:dyDescent="0.3">
      <c r="F690" s="1">
        <v>44078</v>
      </c>
      <c r="G690">
        <v>79.060501000000002</v>
      </c>
      <c r="H690">
        <f t="shared" si="70"/>
        <v>-3.0088991296113674E-2</v>
      </c>
      <c r="I690">
        <f t="shared" si="75"/>
        <v>5.5280726210488618E-4</v>
      </c>
      <c r="J690" s="21">
        <f t="shared" si="76"/>
        <v>5.8627741155952915</v>
      </c>
      <c r="K690">
        <f t="shared" si="71"/>
        <v>0.4757487249635054</v>
      </c>
      <c r="L690">
        <f t="shared" si="72"/>
        <v>2.3511853650975419E-2</v>
      </c>
      <c r="M690">
        <f t="shared" si="73"/>
        <v>0.37175504774813956</v>
      </c>
      <c r="N690" s="8">
        <f t="shared" si="74"/>
        <v>0.31457685005519892</v>
      </c>
    </row>
    <row r="691" spans="6:14" x14ac:dyDescent="0.3">
      <c r="F691" s="1">
        <v>44082</v>
      </c>
      <c r="G691">
        <v>76.180000000000007</v>
      </c>
      <c r="H691">
        <f t="shared" si="70"/>
        <v>-3.7114433757274433E-2</v>
      </c>
      <c r="I691">
        <f t="shared" si="75"/>
        <v>5.7385258457277617E-4</v>
      </c>
      <c r="J691" s="21">
        <f t="shared" si="76"/>
        <v>5.0627285202609933</v>
      </c>
      <c r="K691">
        <f t="shared" si="71"/>
        <v>0.58683072370214051</v>
      </c>
      <c r="L691">
        <f t="shared" si="72"/>
        <v>2.395522040334374E-2</v>
      </c>
      <c r="M691">
        <f t="shared" si="73"/>
        <v>0.37876529162951827</v>
      </c>
      <c r="N691" s="8">
        <f t="shared" si="74"/>
        <v>0.31457685005519892</v>
      </c>
    </row>
    <row r="692" spans="6:14" x14ac:dyDescent="0.3">
      <c r="F692" s="1">
        <v>44083</v>
      </c>
      <c r="G692">
        <v>77.361503999999996</v>
      </c>
      <c r="H692">
        <f t="shared" si="70"/>
        <v>1.5390331477467555E-2</v>
      </c>
      <c r="I692">
        <f t="shared" si="75"/>
        <v>6.3061719552968162E-4</v>
      </c>
      <c r="J692" s="21">
        <f t="shared" si="76"/>
        <v>6.993207603157666</v>
      </c>
      <c r="K692">
        <f t="shared" si="71"/>
        <v>0.24334250706890928</v>
      </c>
      <c r="L692">
        <f t="shared" si="72"/>
        <v>2.5112092615504619E-2</v>
      </c>
      <c r="M692">
        <f t="shared" si="73"/>
        <v>0.39705704739044789</v>
      </c>
      <c r="N692" s="8">
        <f t="shared" si="74"/>
        <v>0.31457685005519892</v>
      </c>
    </row>
    <row r="693" spans="6:14" x14ac:dyDescent="0.3">
      <c r="F693" s="1">
        <v>44084</v>
      </c>
      <c r="G693">
        <v>76.302498</v>
      </c>
      <c r="H693">
        <f t="shared" si="70"/>
        <v>-1.3783615586011804E-2</v>
      </c>
      <c r="I693">
        <f t="shared" si="75"/>
        <v>5.8706088174700823E-4</v>
      </c>
      <c r="J693" s="21">
        <f t="shared" si="76"/>
        <v>7.1167562077993622</v>
      </c>
      <c r="K693">
        <f t="shared" si="71"/>
        <v>0.21793809821996907</v>
      </c>
      <c r="L693">
        <f t="shared" si="72"/>
        <v>2.4229339275906973E-2</v>
      </c>
      <c r="M693">
        <f t="shared" si="73"/>
        <v>0.38309949156420459</v>
      </c>
      <c r="N693" s="8">
        <f t="shared" si="74"/>
        <v>0.31457685005519892</v>
      </c>
    </row>
    <row r="694" spans="6:14" x14ac:dyDescent="0.3">
      <c r="F694" s="1">
        <v>44085</v>
      </c>
      <c r="G694">
        <v>75.788002000000006</v>
      </c>
      <c r="H694">
        <f t="shared" si="70"/>
        <v>-6.7656817823964202E-3</v>
      </c>
      <c r="I694">
        <f t="shared" si="75"/>
        <v>5.4536379075206614E-4</v>
      </c>
      <c r="J694" s="21">
        <f t="shared" si="76"/>
        <v>7.4301236898444776</v>
      </c>
      <c r="K694">
        <f t="shared" si="71"/>
        <v>0.10697482178140191</v>
      </c>
      <c r="L694">
        <f t="shared" si="72"/>
        <v>2.3353025301918937E-2</v>
      </c>
      <c r="M694">
        <f t="shared" si="73"/>
        <v>0.36924375104802587</v>
      </c>
      <c r="N694" s="8">
        <f t="shared" si="74"/>
        <v>0.31457685005519892</v>
      </c>
    </row>
    <row r="695" spans="6:14" x14ac:dyDescent="0.3">
      <c r="F695" s="1">
        <v>44088</v>
      </c>
      <c r="G695">
        <v>75.441497999999996</v>
      </c>
      <c r="H695">
        <f t="shared" si="70"/>
        <v>-4.5825001915871825E-3</v>
      </c>
      <c r="I695">
        <f t="shared" si="75"/>
        <v>4.9735374472676416E-4</v>
      </c>
      <c r="J695" s="21">
        <f t="shared" si="76"/>
        <v>7.5639869482365221</v>
      </c>
      <c r="K695">
        <f t="shared" si="71"/>
        <v>7.2455689917867327E-2</v>
      </c>
      <c r="L695">
        <f t="shared" si="72"/>
        <v>2.230142920816431E-2</v>
      </c>
      <c r="M695">
        <f t="shared" si="73"/>
        <v>0.35261655687402294</v>
      </c>
      <c r="N695" s="8">
        <f t="shared" si="74"/>
        <v>0.31457685005519892</v>
      </c>
    </row>
    <row r="696" spans="6:14" x14ac:dyDescent="0.3">
      <c r="F696" s="1">
        <v>44089</v>
      </c>
      <c r="G696">
        <v>76.755996999999994</v>
      </c>
      <c r="H696">
        <f t="shared" si="70"/>
        <v>1.7274025254672479E-2</v>
      </c>
      <c r="I696">
        <f t="shared" si="75"/>
        <v>4.5358381392875488E-4</v>
      </c>
      <c r="J696" s="21">
        <f t="shared" si="76"/>
        <v>7.0404764408868727</v>
      </c>
      <c r="K696">
        <f t="shared" si="71"/>
        <v>0.27312632082017591</v>
      </c>
      <c r="L696">
        <f t="shared" si="72"/>
        <v>2.1297507223352569E-2</v>
      </c>
      <c r="M696">
        <f t="shared" si="73"/>
        <v>0.33674315654841258</v>
      </c>
      <c r="N696" s="8">
        <f t="shared" si="74"/>
        <v>0.31457685005519892</v>
      </c>
    </row>
    <row r="697" spans="6:14" x14ac:dyDescent="0.3">
      <c r="F697" s="1">
        <v>44090</v>
      </c>
      <c r="G697">
        <v>75.604500000000002</v>
      </c>
      <c r="H697">
        <f t="shared" si="70"/>
        <v>-1.511571499906314E-2</v>
      </c>
      <c r="I697">
        <f t="shared" si="75"/>
        <v>4.3811756759433218E-4</v>
      </c>
      <c r="J697" s="21">
        <f t="shared" si="76"/>
        <v>7.2115083633434685</v>
      </c>
      <c r="K697">
        <f t="shared" si="71"/>
        <v>0.2390004392950473</v>
      </c>
      <c r="L697">
        <f t="shared" si="72"/>
        <v>2.0931258146473952E-2</v>
      </c>
      <c r="M697">
        <f t="shared" si="73"/>
        <v>0.33095225017905988</v>
      </c>
      <c r="N697" s="8">
        <f t="shared" si="74"/>
        <v>0.31457685005519892</v>
      </c>
    </row>
    <row r="698" spans="6:14" x14ac:dyDescent="0.3">
      <c r="F698" s="1">
        <v>44091</v>
      </c>
      <c r="G698">
        <v>74.351996999999997</v>
      </c>
      <c r="H698">
        <f t="shared" si="70"/>
        <v>-1.6705273229529881E-2</v>
      </c>
      <c r="I698">
        <f t="shared" si="75"/>
        <v>4.1897242383054774E-4</v>
      </c>
      <c r="J698" s="21">
        <f t="shared" si="76"/>
        <v>7.1116326109922507</v>
      </c>
      <c r="K698">
        <f t="shared" si="71"/>
        <v>0.26413356170375607</v>
      </c>
      <c r="L698">
        <f t="shared" si="72"/>
        <v>2.046881588735772E-2</v>
      </c>
      <c r="M698">
        <f t="shared" si="73"/>
        <v>0.32364039605345457</v>
      </c>
      <c r="N698" s="8">
        <f t="shared" si="74"/>
        <v>0.31457685005519892</v>
      </c>
    </row>
    <row r="699" spans="6:14" x14ac:dyDescent="0.3">
      <c r="F699" s="1">
        <v>44092</v>
      </c>
      <c r="G699">
        <v>72.554496999999998</v>
      </c>
      <c r="H699">
        <f t="shared" si="70"/>
        <v>-2.4472569746750827E-2</v>
      </c>
      <c r="I699">
        <f t="shared" si="75"/>
        <v>4.0644362076477935E-4</v>
      </c>
      <c r="J699" s="21">
        <f t="shared" si="76"/>
        <v>6.3345358212735725</v>
      </c>
      <c r="K699">
        <f t="shared" si="71"/>
        <v>0.38694530298531338</v>
      </c>
      <c r="L699">
        <f t="shared" si="72"/>
        <v>2.0160446938616697E-2</v>
      </c>
      <c r="M699">
        <f t="shared" si="73"/>
        <v>0.31876465486498784</v>
      </c>
      <c r="N699" s="8">
        <f t="shared" si="74"/>
        <v>0.31457685005519892</v>
      </c>
    </row>
    <row r="700" spans="6:14" x14ac:dyDescent="0.3">
      <c r="F700" s="1">
        <v>44095</v>
      </c>
      <c r="G700">
        <v>71.507003999999995</v>
      </c>
      <c r="H700">
        <f t="shared" si="70"/>
        <v>-1.454255930291466E-2</v>
      </c>
      <c r="I700">
        <f t="shared" si="75"/>
        <v>4.2160405123824955E-4</v>
      </c>
      <c r="J700" s="21">
        <f t="shared" si="76"/>
        <v>7.2698215633325471</v>
      </c>
      <c r="K700">
        <f t="shared" si="71"/>
        <v>0.22993805202640435</v>
      </c>
      <c r="L700">
        <f t="shared" si="72"/>
        <v>2.0532999080461908E-2</v>
      </c>
      <c r="M700">
        <f t="shared" si="73"/>
        <v>0.32465522144201281</v>
      </c>
      <c r="N700" s="8">
        <f t="shared" si="74"/>
        <v>0.31457685005519892</v>
      </c>
    </row>
    <row r="701" spans="6:14" x14ac:dyDescent="0.3">
      <c r="F701" s="1">
        <v>44096</v>
      </c>
      <c r="G701">
        <v>72.990996999999993</v>
      </c>
      <c r="H701">
        <f t="shared" si="70"/>
        <v>2.0540701831305845E-2</v>
      </c>
      <c r="I701">
        <f t="shared" si="75"/>
        <v>4.0322673833327079E-4</v>
      </c>
      <c r="J701" s="21">
        <f t="shared" si="76"/>
        <v>6.769651275631249</v>
      </c>
      <c r="K701">
        <f t="shared" si="71"/>
        <v>0.32477701262659098</v>
      </c>
      <c r="L701">
        <f t="shared" si="72"/>
        <v>2.0080506426215221E-2</v>
      </c>
      <c r="M701">
        <f t="shared" si="73"/>
        <v>0.31750068438243984</v>
      </c>
      <c r="N701" s="8">
        <f t="shared" si="74"/>
        <v>0.31457685005519892</v>
      </c>
    </row>
    <row r="702" spans="6:14" x14ac:dyDescent="0.3">
      <c r="F702" s="1">
        <v>44097</v>
      </c>
      <c r="G702">
        <v>70.469498000000002</v>
      </c>
      <c r="H702">
        <f t="shared" si="70"/>
        <v>-3.5156141060786357E-2</v>
      </c>
      <c r="I702">
        <f t="shared" si="75"/>
        <v>4.0438821106560227E-4</v>
      </c>
      <c r="J702" s="21">
        <f t="shared" si="76"/>
        <v>4.7567794230491778</v>
      </c>
      <c r="K702">
        <f t="shared" si="71"/>
        <v>0.55586739747126479</v>
      </c>
      <c r="L702">
        <f t="shared" si="72"/>
        <v>2.0109406034629723E-2</v>
      </c>
      <c r="M702">
        <f t="shared" si="73"/>
        <v>0.31795762731282384</v>
      </c>
      <c r="N702" s="8">
        <f t="shared" si="74"/>
        <v>0.31457685005519892</v>
      </c>
    </row>
    <row r="703" spans="6:14" x14ac:dyDescent="0.3">
      <c r="F703" s="1">
        <v>44098</v>
      </c>
      <c r="G703">
        <v>71.142998000000006</v>
      </c>
      <c r="H703">
        <f t="shared" si="70"/>
        <v>9.511944172194628E-3</v>
      </c>
      <c r="I703">
        <f t="shared" si="75"/>
        <v>4.7171407908811174E-4</v>
      </c>
      <c r="J703" s="21">
        <f t="shared" si="76"/>
        <v>7.4673325990190671</v>
      </c>
      <c r="K703">
        <f t="shared" si="71"/>
        <v>0.15039704280249941</v>
      </c>
      <c r="L703">
        <f t="shared" si="72"/>
        <v>2.1718979697216711E-2</v>
      </c>
      <c r="M703">
        <f t="shared" si="73"/>
        <v>0.34340722149079494</v>
      </c>
      <c r="N703" s="8">
        <f t="shared" si="74"/>
        <v>0.31457685005519892</v>
      </c>
    </row>
    <row r="704" spans="6:14" x14ac:dyDescent="0.3">
      <c r="F704" s="1">
        <v>44099</v>
      </c>
      <c r="G704">
        <v>71.953002999999995</v>
      </c>
      <c r="H704">
        <f t="shared" si="70"/>
        <v>1.1321261892922369E-2</v>
      </c>
      <c r="I704">
        <f t="shared" si="75"/>
        <v>4.3694650698522823E-4</v>
      </c>
      <c r="J704" s="21">
        <f t="shared" si="76"/>
        <v>7.4423664570498174</v>
      </c>
      <c r="K704">
        <f t="shared" si="71"/>
        <v>0.17900486784451991</v>
      </c>
      <c r="L704">
        <f t="shared" si="72"/>
        <v>2.0903265462248435E-2</v>
      </c>
      <c r="M704">
        <f t="shared" si="73"/>
        <v>0.33050964697918739</v>
      </c>
      <c r="N704" s="8">
        <f t="shared" si="74"/>
        <v>0.31457685005519892</v>
      </c>
    </row>
    <row r="705" spans="6:14" x14ac:dyDescent="0.3">
      <c r="F705" s="1">
        <v>44102</v>
      </c>
      <c r="G705">
        <v>72.932998999999995</v>
      </c>
      <c r="H705">
        <f t="shared" si="70"/>
        <v>1.3528027994164703E-2</v>
      </c>
      <c r="I705">
        <f t="shared" si="75"/>
        <v>4.0978188361638396E-4</v>
      </c>
      <c r="J705" s="21">
        <f t="shared" si="76"/>
        <v>7.353288088002734</v>
      </c>
      <c r="K705">
        <f t="shared" si="71"/>
        <v>0.21389690356039745</v>
      </c>
      <c r="L705">
        <f t="shared" si="72"/>
        <v>2.0243070014609541E-2</v>
      </c>
      <c r="M705">
        <f t="shared" si="73"/>
        <v>0.3200710404021207</v>
      </c>
      <c r="N705" s="8">
        <f t="shared" si="74"/>
        <v>0.31457685005519892</v>
      </c>
    </row>
    <row r="706" spans="6:14" x14ac:dyDescent="0.3">
      <c r="F706" s="1">
        <v>44103</v>
      </c>
      <c r="G706">
        <v>73.301002999999994</v>
      </c>
      <c r="H706">
        <f t="shared" si="70"/>
        <v>5.033094517338862E-3</v>
      </c>
      <c r="I706">
        <f t="shared" si="75"/>
        <v>3.906256523619356E-4</v>
      </c>
      <c r="J706" s="21">
        <f t="shared" si="76"/>
        <v>7.7829109522544302</v>
      </c>
      <c r="K706">
        <f t="shared" si="71"/>
        <v>7.9580211768483178E-2</v>
      </c>
      <c r="L706">
        <f t="shared" si="72"/>
        <v>1.9764251879642081E-2</v>
      </c>
      <c r="M706">
        <f t="shared" si="73"/>
        <v>0.31250026094466526</v>
      </c>
      <c r="N706" s="8">
        <f t="shared" si="74"/>
        <v>0.31457685005519892</v>
      </c>
    </row>
    <row r="707" spans="6:14" x14ac:dyDescent="0.3">
      <c r="F707" s="1">
        <v>44104</v>
      </c>
      <c r="G707">
        <v>73.279999000000004</v>
      </c>
      <c r="H707">
        <f t="shared" si="70"/>
        <v>-2.8658557189764112E-4</v>
      </c>
      <c r="I707">
        <f t="shared" si="75"/>
        <v>3.6112142863196808E-4</v>
      </c>
      <c r="J707" s="21">
        <f t="shared" si="76"/>
        <v>7.9260688547913638</v>
      </c>
      <c r="K707">
        <f t="shared" si="71"/>
        <v>4.5313157586924467E-3</v>
      </c>
      <c r="L707">
        <f t="shared" si="72"/>
        <v>1.9003195221645439E-2</v>
      </c>
      <c r="M707">
        <f t="shared" si="73"/>
        <v>0.30046689860613929</v>
      </c>
      <c r="N707" s="8">
        <f t="shared" si="74"/>
        <v>0.31457685005519892</v>
      </c>
    </row>
    <row r="708" spans="6:14" x14ac:dyDescent="0.3">
      <c r="F708" s="1">
        <v>44105</v>
      </c>
      <c r="G708">
        <v>74.394997000000004</v>
      </c>
      <c r="H708">
        <f t="shared" si="70"/>
        <v>1.5100988234782621E-2</v>
      </c>
      <c r="I708">
        <f t="shared" si="75"/>
        <v>3.3340628216729003E-4</v>
      </c>
      <c r="J708" s="21">
        <f t="shared" si="76"/>
        <v>7.3221788925002746</v>
      </c>
      <c r="K708">
        <f t="shared" si="71"/>
        <v>0.23876758870659306</v>
      </c>
      <c r="L708">
        <f t="shared" si="72"/>
        <v>1.8259416260310461E-2</v>
      </c>
      <c r="M708">
        <f t="shared" si="73"/>
        <v>0.28870672063847513</v>
      </c>
      <c r="N708" s="8">
        <f t="shared" si="74"/>
        <v>0.31457685005519892</v>
      </c>
    </row>
    <row r="709" spans="6:14" x14ac:dyDescent="0.3">
      <c r="F709" s="1">
        <v>44106</v>
      </c>
      <c r="G709">
        <v>72.779999000000004</v>
      </c>
      <c r="H709">
        <f t="shared" si="70"/>
        <v>-2.1947516510393977E-2</v>
      </c>
      <c r="I709">
        <f t="shared" si="75"/>
        <v>3.2787472021837981E-4</v>
      </c>
      <c r="J709" s="21">
        <f t="shared" si="76"/>
        <v>6.5537401488117242</v>
      </c>
      <c r="K709">
        <f t="shared" si="71"/>
        <v>0.34702070578497768</v>
      </c>
      <c r="L709">
        <f t="shared" si="72"/>
        <v>1.8107311236580097E-2</v>
      </c>
      <c r="M709">
        <f t="shared" si="73"/>
        <v>0.28630172904576556</v>
      </c>
      <c r="N709" s="8">
        <f t="shared" si="74"/>
        <v>0.31457685005519892</v>
      </c>
    </row>
    <row r="710" spans="6:14" x14ac:dyDescent="0.3">
      <c r="F710" s="1">
        <v>44109</v>
      </c>
      <c r="G710">
        <v>74.141502000000003</v>
      </c>
      <c r="H710">
        <f t="shared" si="70"/>
        <v>1.8534278042918007E-2</v>
      </c>
      <c r="I710">
        <f t="shared" si="75"/>
        <v>3.4372829564938205E-4</v>
      </c>
      <c r="J710" s="21">
        <f t="shared" si="76"/>
        <v>6.9762666036731815</v>
      </c>
      <c r="K710">
        <f t="shared" si="71"/>
        <v>0.29305266701234461</v>
      </c>
      <c r="L710">
        <f t="shared" si="72"/>
        <v>1.8539910885691496E-2</v>
      </c>
      <c r="M710">
        <f t="shared" si="73"/>
        <v>0.29314173007667382</v>
      </c>
      <c r="N710" s="8">
        <f t="shared" si="74"/>
        <v>0.31457685005519892</v>
      </c>
    </row>
    <row r="711" spans="6:14" x14ac:dyDescent="0.3">
      <c r="F711" s="1">
        <v>44110</v>
      </c>
      <c r="G711">
        <v>72.551002999999994</v>
      </c>
      <c r="H711">
        <f t="shared" si="70"/>
        <v>-2.1685652303948682E-2</v>
      </c>
      <c r="I711">
        <f t="shared" si="75"/>
        <v>3.4625881152325322E-4</v>
      </c>
      <c r="J711" s="21">
        <f t="shared" si="76"/>
        <v>6.6101852838921822</v>
      </c>
      <c r="K711">
        <f t="shared" si="71"/>
        <v>0.34288026913477931</v>
      </c>
      <c r="L711">
        <f t="shared" si="72"/>
        <v>1.8608030834111739E-2</v>
      </c>
      <c r="M711">
        <f t="shared" si="73"/>
        <v>0.29421880103217962</v>
      </c>
      <c r="N711" s="8">
        <f t="shared" si="74"/>
        <v>0.31457685005519892</v>
      </c>
    </row>
    <row r="712" spans="6:14" x14ac:dyDescent="0.3">
      <c r="F712" s="1">
        <v>44111</v>
      </c>
      <c r="G712">
        <v>72.957001000000005</v>
      </c>
      <c r="H712">
        <f t="shared" si="70"/>
        <v>5.5804360233971456E-3</v>
      </c>
      <c r="I712">
        <f t="shared" si="75"/>
        <v>3.5878507090933534E-4</v>
      </c>
      <c r="J712" s="21">
        <f t="shared" si="76"/>
        <v>7.8459905989004195</v>
      </c>
      <c r="K712">
        <f t="shared" si="71"/>
        <v>8.8234440853938306E-2</v>
      </c>
      <c r="L712">
        <f t="shared" si="72"/>
        <v>1.8941622710563509E-2</v>
      </c>
      <c r="M712">
        <f t="shared" si="73"/>
        <v>0.29949335172476504</v>
      </c>
      <c r="N712" s="8">
        <f t="shared" si="74"/>
        <v>0.31457685005519892</v>
      </c>
    </row>
    <row r="713" spans="6:14" x14ac:dyDescent="0.3">
      <c r="F713" s="1">
        <v>44112</v>
      </c>
      <c r="G713">
        <v>74.171501000000006</v>
      </c>
      <c r="H713">
        <f t="shared" si="70"/>
        <v>1.6509752630059736E-2</v>
      </c>
      <c r="I713">
        <f t="shared" si="75"/>
        <v>3.339047375552121E-4</v>
      </c>
      <c r="J713" s="21">
        <f t="shared" si="76"/>
        <v>7.1883383668604637</v>
      </c>
      <c r="K713">
        <f t="shared" si="71"/>
        <v>0.26104210958472024</v>
      </c>
      <c r="L713">
        <f t="shared" si="72"/>
        <v>1.8273060432100915E-2</v>
      </c>
      <c r="M713">
        <f t="shared" si="73"/>
        <v>0.28892245393669735</v>
      </c>
      <c r="N713" s="8">
        <f t="shared" si="74"/>
        <v>0.31457685005519892</v>
      </c>
    </row>
    <row r="714" spans="6:14" x14ac:dyDescent="0.3">
      <c r="F714" s="1">
        <v>44113</v>
      </c>
      <c r="G714">
        <v>75.522498999999996</v>
      </c>
      <c r="H714">
        <f t="shared" si="70"/>
        <v>1.8050619025396765E-2</v>
      </c>
      <c r="I714">
        <f t="shared" si="75"/>
        <v>3.3193603425107703E-4</v>
      </c>
      <c r="J714" s="21">
        <f t="shared" si="76"/>
        <v>7.0289790126003</v>
      </c>
      <c r="K714">
        <f t="shared" si="71"/>
        <v>0.28540534648111254</v>
      </c>
      <c r="L714">
        <f t="shared" si="72"/>
        <v>1.8219111785459714E-2</v>
      </c>
      <c r="M714">
        <f t="shared" si="73"/>
        <v>0.28806945093634845</v>
      </c>
      <c r="N714" s="8">
        <f t="shared" si="74"/>
        <v>0.31457685005519892</v>
      </c>
    </row>
    <row r="715" spans="6:14" x14ac:dyDescent="0.3">
      <c r="F715" s="1">
        <v>44116</v>
      </c>
      <c r="G715">
        <v>78.229500000000002</v>
      </c>
      <c r="H715">
        <f t="shared" si="70"/>
        <v>3.5216202404820943E-2</v>
      </c>
      <c r="I715">
        <f t="shared" si="75"/>
        <v>3.3456224871265063E-4</v>
      </c>
      <c r="J715" s="21">
        <f t="shared" si="76"/>
        <v>4.2958111777881882</v>
      </c>
      <c r="K715">
        <f t="shared" si="71"/>
        <v>0.55681705070366616</v>
      </c>
      <c r="L715">
        <f t="shared" si="72"/>
        <v>1.8291042854704884E-2</v>
      </c>
      <c r="M715">
        <f t="shared" si="73"/>
        <v>0.28920678100307856</v>
      </c>
      <c r="N715" s="8">
        <f t="shared" si="74"/>
        <v>0.31457685005519892</v>
      </c>
    </row>
    <row r="716" spans="6:14" x14ac:dyDescent="0.3">
      <c r="F716" s="1">
        <v>44117</v>
      </c>
      <c r="G716">
        <v>78.353499999999997</v>
      </c>
      <c r="H716">
        <f t="shared" si="70"/>
        <v>1.5838248841978924E-3</v>
      </c>
      <c r="I716">
        <f t="shared" si="75"/>
        <v>4.113347368325196E-4</v>
      </c>
      <c r="J716" s="21">
        <f t="shared" si="76"/>
        <v>7.790004787544432</v>
      </c>
      <c r="K716">
        <f t="shared" si="71"/>
        <v>2.5042470244588826E-2</v>
      </c>
      <c r="L716">
        <f t="shared" si="72"/>
        <v>2.0281388927598613E-2</v>
      </c>
      <c r="M716">
        <f t="shared" si="73"/>
        <v>0.32067691561465711</v>
      </c>
      <c r="N716" s="8">
        <f t="shared" si="74"/>
        <v>0.31457685005519892</v>
      </c>
    </row>
    <row r="717" spans="6:14" x14ac:dyDescent="0.3">
      <c r="F717" s="1">
        <v>44118</v>
      </c>
      <c r="G717">
        <v>78.171997000000005</v>
      </c>
      <c r="H717">
        <f t="shared" si="70"/>
        <v>-2.3191503598996742E-3</v>
      </c>
      <c r="I717">
        <f t="shared" si="75"/>
        <v>3.7727160739578161E-4</v>
      </c>
      <c r="J717" s="21">
        <f t="shared" si="76"/>
        <v>7.8682889887999696</v>
      </c>
      <c r="K717">
        <f t="shared" si="71"/>
        <v>3.6668986868410983E-2</v>
      </c>
      <c r="L717">
        <f t="shared" si="72"/>
        <v>1.9423480825943161E-2</v>
      </c>
      <c r="M717">
        <f t="shared" si="73"/>
        <v>0.30711219749294461</v>
      </c>
      <c r="N717" s="8">
        <f t="shared" si="74"/>
        <v>0.31457685005519892</v>
      </c>
    </row>
    <row r="718" spans="6:14" x14ac:dyDescent="0.3">
      <c r="F718" s="1">
        <v>44119</v>
      </c>
      <c r="G718">
        <v>77.773499000000001</v>
      </c>
      <c r="H718">
        <f t="shared" si="70"/>
        <v>-5.110745454137579E-3</v>
      </c>
      <c r="I718">
        <f t="shared" si="75"/>
        <v>3.4788264323764423E-4</v>
      </c>
      <c r="J718" s="21">
        <f t="shared" si="76"/>
        <v>7.8885633830158977</v>
      </c>
      <c r="K718">
        <f t="shared" si="71"/>
        <v>8.0807980882131814E-2</v>
      </c>
      <c r="L718">
        <f t="shared" si="72"/>
        <v>1.8651612349543517E-2</v>
      </c>
      <c r="M718">
        <f t="shared" si="73"/>
        <v>0.29490788529541062</v>
      </c>
      <c r="N718" s="8">
        <f t="shared" si="74"/>
        <v>0.31457685005519892</v>
      </c>
    </row>
    <row r="719" spans="6:14" x14ac:dyDescent="0.3">
      <c r="F719" s="1">
        <v>44120</v>
      </c>
      <c r="G719">
        <v>78.385002</v>
      </c>
      <c r="H719">
        <f t="shared" si="70"/>
        <v>7.8318646988002096E-3</v>
      </c>
      <c r="I719">
        <f t="shared" si="75"/>
        <v>3.2401443239567142E-4</v>
      </c>
      <c r="J719" s="21">
        <f t="shared" si="76"/>
        <v>7.8454157934519495</v>
      </c>
      <c r="K719">
        <f t="shared" si="71"/>
        <v>0.12383265387238628</v>
      </c>
      <c r="L719">
        <f t="shared" si="72"/>
        <v>1.8000400895415398E-2</v>
      </c>
      <c r="M719">
        <f t="shared" si="73"/>
        <v>0.28461132812823503</v>
      </c>
      <c r="N719" s="8">
        <f t="shared" si="74"/>
        <v>0.31457685005519892</v>
      </c>
    </row>
    <row r="720" spans="6:14" x14ac:dyDescent="0.3">
      <c r="F720" s="1">
        <v>44123</v>
      </c>
      <c r="G720">
        <v>76.497497999999993</v>
      </c>
      <c r="H720">
        <f t="shared" si="70"/>
        <v>-2.4374573620291707E-2</v>
      </c>
      <c r="I720">
        <f t="shared" si="75"/>
        <v>3.0612669535200697E-4</v>
      </c>
      <c r="J720" s="21">
        <f t="shared" si="76"/>
        <v>6.1507469512611461</v>
      </c>
      <c r="K720">
        <f t="shared" si="71"/>
        <v>0.3853958481778898</v>
      </c>
      <c r="L720">
        <f t="shared" si="72"/>
        <v>1.7496476655372847E-2</v>
      </c>
      <c r="M720">
        <f t="shared" si="73"/>
        <v>0.27664358629471558</v>
      </c>
      <c r="N720" s="8">
        <f t="shared" si="74"/>
        <v>0.31457685005519892</v>
      </c>
    </row>
    <row r="721" spans="6:14" x14ac:dyDescent="0.3">
      <c r="F721" s="1">
        <v>44124</v>
      </c>
      <c r="G721">
        <v>77.554001</v>
      </c>
      <c r="H721">
        <f t="shared" si="70"/>
        <v>1.371644639736554E-2</v>
      </c>
      <c r="I721">
        <f t="shared" si="75"/>
        <v>3.3397416212658756E-4</v>
      </c>
      <c r="J721" s="21">
        <f t="shared" si="76"/>
        <v>7.4411072344528302</v>
      </c>
      <c r="K721">
        <f t="shared" si="71"/>
        <v>0.21687606009643048</v>
      </c>
      <c r="L721">
        <f t="shared" si="72"/>
        <v>1.8274959976059799E-2</v>
      </c>
      <c r="M721">
        <f t="shared" si="73"/>
        <v>0.28895248836382581</v>
      </c>
      <c r="N721" s="8">
        <f t="shared" si="74"/>
        <v>0.31457685005519892</v>
      </c>
    </row>
    <row r="722" spans="6:14" x14ac:dyDescent="0.3">
      <c r="F722" s="1">
        <v>44125</v>
      </c>
      <c r="G722">
        <v>79.299499999999995</v>
      </c>
      <c r="H722">
        <f t="shared" ref="H722:H785" si="77">IF(LN(G722/G721)=0,0.001%,LN(G722/G721))</f>
        <v>2.2257342638031186E-2</v>
      </c>
      <c r="I722">
        <f t="shared" si="75"/>
        <v>3.2511817940450129E-4</v>
      </c>
      <c r="J722" s="21">
        <f t="shared" si="76"/>
        <v>6.5076011084830228</v>
      </c>
      <c r="K722">
        <f t="shared" si="71"/>
        <v>0.3519194869947958</v>
      </c>
      <c r="L722">
        <f t="shared" si="72"/>
        <v>1.8031033786350167E-2</v>
      </c>
      <c r="M722">
        <f t="shared" si="73"/>
        <v>0.28509567666158198</v>
      </c>
      <c r="N722" s="8">
        <f t="shared" si="74"/>
        <v>0.31457685005519892</v>
      </c>
    </row>
    <row r="723" spans="6:14" x14ac:dyDescent="0.3">
      <c r="F723" s="1">
        <v>44126</v>
      </c>
      <c r="G723">
        <v>80.332999999999998</v>
      </c>
      <c r="H723">
        <f t="shared" si="77"/>
        <v>1.2948671985658316E-2</v>
      </c>
      <c r="I723">
        <f t="shared" si="75"/>
        <v>3.4244682783828777E-4</v>
      </c>
      <c r="J723" s="21">
        <f t="shared" si="76"/>
        <v>7.4897762318057968</v>
      </c>
      <c r="K723">
        <f t="shared" ref="K723:K786" si="78">SQRT(250)*SQRT(H723^2)</f>
        <v>0.2047364807454771</v>
      </c>
      <c r="L723">
        <f t="shared" ref="L723:L786" si="79">SQRT(I723)</f>
        <v>1.8505318906689713E-2</v>
      </c>
      <c r="M723">
        <f t="shared" ref="M723:M786" si="80">L723*SQRT(250)</f>
        <v>0.29259478286458207</v>
      </c>
      <c r="N723" s="8">
        <f t="shared" ref="N723:N786" si="81">$C$10</f>
        <v>0.31457685005519892</v>
      </c>
    </row>
    <row r="724" spans="6:14" x14ac:dyDescent="0.3">
      <c r="F724" s="1">
        <v>44127</v>
      </c>
      <c r="G724">
        <v>81.649001999999996</v>
      </c>
      <c r="H724">
        <f t="shared" si="77"/>
        <v>1.6249101002797424E-2</v>
      </c>
      <c r="I724">
        <f t="shared" ref="I724:I787" si="82">$C$5+$C$3*(H723^2)+($C$4*(I723))</f>
        <v>3.3081854531488404E-4</v>
      </c>
      <c r="J724" s="21">
        <f t="shared" ref="J724:J787" si="83">-LN(I724)-((H724^2)/I724)</f>
        <v>7.2158193675299209</v>
      </c>
      <c r="K724">
        <f t="shared" si="78"/>
        <v>0.25692084549482952</v>
      </c>
      <c r="L724">
        <f t="shared" si="79"/>
        <v>1.8188417889274593E-2</v>
      </c>
      <c r="M724">
        <f t="shared" si="80"/>
        <v>0.28758413782529973</v>
      </c>
      <c r="N724" s="8">
        <f t="shared" si="81"/>
        <v>0.31457685005519892</v>
      </c>
    </row>
    <row r="725" spans="6:14" x14ac:dyDescent="0.3">
      <c r="F725" s="1">
        <v>44130</v>
      </c>
      <c r="G725">
        <v>79.214500000000001</v>
      </c>
      <c r="H725">
        <f t="shared" si="77"/>
        <v>-3.0270233567925471E-2</v>
      </c>
      <c r="I725">
        <f t="shared" si="82"/>
        <v>3.285565416952662E-4</v>
      </c>
      <c r="J725" s="21">
        <f t="shared" si="83"/>
        <v>5.2319755704679807</v>
      </c>
      <c r="K725">
        <f t="shared" si="78"/>
        <v>0.47861441689964845</v>
      </c>
      <c r="L725">
        <f t="shared" si="79"/>
        <v>1.8126128701277232E-2</v>
      </c>
      <c r="M725">
        <f t="shared" si="80"/>
        <v>0.28659925928692936</v>
      </c>
      <c r="N725" s="8">
        <f t="shared" si="81"/>
        <v>0.31457685005519892</v>
      </c>
    </row>
    <row r="726" spans="6:14" x14ac:dyDescent="0.3">
      <c r="F726" s="1">
        <v>44131</v>
      </c>
      <c r="G726">
        <v>79.944000000000003</v>
      </c>
      <c r="H726">
        <f t="shared" si="77"/>
        <v>9.1670266882732023E-3</v>
      </c>
      <c r="I726">
        <f t="shared" si="82"/>
        <v>3.7972568741715404E-4</v>
      </c>
      <c r="J726" s="21">
        <f t="shared" si="83"/>
        <v>7.654758587294646</v>
      </c>
      <c r="K726">
        <f t="shared" si="78"/>
        <v>0.14494341853246834</v>
      </c>
      <c r="L726">
        <f t="shared" si="79"/>
        <v>1.9486551450093832E-2</v>
      </c>
      <c r="M726">
        <f t="shared" si="80"/>
        <v>0.30810943162176729</v>
      </c>
      <c r="N726" s="8">
        <f t="shared" si="81"/>
        <v>0.31457685005519892</v>
      </c>
    </row>
    <row r="727" spans="6:14" x14ac:dyDescent="0.3">
      <c r="F727" s="1">
        <v>44132</v>
      </c>
      <c r="G727">
        <v>75.540001000000004</v>
      </c>
      <c r="H727">
        <f t="shared" si="77"/>
        <v>-5.6664059037157932E-2</v>
      </c>
      <c r="I727">
        <f t="shared" si="82"/>
        <v>3.5642457340564912E-4</v>
      </c>
      <c r="J727" s="21">
        <f t="shared" si="83"/>
        <v>-1.0690133733953502</v>
      </c>
      <c r="K727">
        <f t="shared" si="78"/>
        <v>0.89593744013833343</v>
      </c>
      <c r="L727">
        <f t="shared" si="79"/>
        <v>1.8879210084260654E-2</v>
      </c>
      <c r="M727">
        <f t="shared" si="80"/>
        <v>0.29850652145541529</v>
      </c>
      <c r="N727" s="8">
        <f t="shared" si="81"/>
        <v>0.31457685005519892</v>
      </c>
    </row>
    <row r="728" spans="6:14" x14ac:dyDescent="0.3">
      <c r="F728" s="1">
        <v>44133</v>
      </c>
      <c r="G728">
        <v>77.844002000000003</v>
      </c>
      <c r="H728">
        <f t="shared" si="77"/>
        <v>3.0044519188998423E-2</v>
      </c>
      <c r="I728">
        <f t="shared" si="82"/>
        <v>5.9088620870849178E-4</v>
      </c>
      <c r="J728" s="21">
        <f t="shared" si="83"/>
        <v>5.9062272555546418</v>
      </c>
      <c r="K728">
        <f t="shared" si="78"/>
        <v>0.47504555920934954</v>
      </c>
      <c r="L728">
        <f t="shared" si="79"/>
        <v>2.4308151075482721E-2</v>
      </c>
      <c r="M728">
        <f t="shared" si="80"/>
        <v>0.38434561552998486</v>
      </c>
      <c r="N728" s="8">
        <f t="shared" si="81"/>
        <v>0.31457685005519892</v>
      </c>
    </row>
    <row r="729" spans="6:14" x14ac:dyDescent="0.3">
      <c r="F729" s="1">
        <v>44134</v>
      </c>
      <c r="G729">
        <v>80.805496000000005</v>
      </c>
      <c r="H729">
        <f t="shared" si="77"/>
        <v>3.7338133304459377E-2</v>
      </c>
      <c r="I729">
        <f t="shared" si="82"/>
        <v>6.067498188886591E-4</v>
      </c>
      <c r="J729" s="21">
        <f t="shared" si="83"/>
        <v>5.1096822445617338</v>
      </c>
      <c r="K729">
        <f t="shared" si="78"/>
        <v>0.59036772410540417</v>
      </c>
      <c r="L729">
        <f t="shared" si="79"/>
        <v>2.4632292197208507E-2</v>
      </c>
      <c r="M729">
        <f t="shared" si="80"/>
        <v>0.38947073666986171</v>
      </c>
      <c r="N729" s="8">
        <f t="shared" si="81"/>
        <v>0.31457685005519892</v>
      </c>
    </row>
    <row r="730" spans="6:14" x14ac:dyDescent="0.3">
      <c r="F730" s="1">
        <v>44137</v>
      </c>
      <c r="G730">
        <v>81.216003000000001</v>
      </c>
      <c r="H730">
        <f t="shared" si="77"/>
        <v>5.0673260146679149E-3</v>
      </c>
      <c r="I730">
        <f t="shared" si="82"/>
        <v>6.6058286092157031E-4</v>
      </c>
      <c r="J730" s="21">
        <f t="shared" si="83"/>
        <v>7.2835165714101651</v>
      </c>
      <c r="K730">
        <f t="shared" si="78"/>
        <v>8.0121459264872061E-2</v>
      </c>
      <c r="L730">
        <f t="shared" si="79"/>
        <v>2.5701806569219415E-2</v>
      </c>
      <c r="M730">
        <f t="shared" si="80"/>
        <v>0.40638124369905726</v>
      </c>
      <c r="N730" s="8">
        <f t="shared" si="81"/>
        <v>0.31457685005519892</v>
      </c>
    </row>
    <row r="731" spans="6:14" x14ac:dyDescent="0.3">
      <c r="F731" s="1">
        <v>44138</v>
      </c>
      <c r="G731">
        <v>82.282996999999995</v>
      </c>
      <c r="H731">
        <f t="shared" si="77"/>
        <v>1.3052179495420289E-2</v>
      </c>
      <c r="I731">
        <f t="shared" si="82"/>
        <v>5.9591603219202275E-4</v>
      </c>
      <c r="J731" s="21">
        <f t="shared" si="83"/>
        <v>7.139532608313063</v>
      </c>
      <c r="K731">
        <f t="shared" si="78"/>
        <v>0.20637307817437683</v>
      </c>
      <c r="L731">
        <f t="shared" si="79"/>
        <v>2.4411391443177152E-2</v>
      </c>
      <c r="M731">
        <f t="shared" si="80"/>
        <v>0.38597798907192321</v>
      </c>
      <c r="N731" s="8">
        <f t="shared" si="81"/>
        <v>0.31457685005519892</v>
      </c>
    </row>
    <row r="732" spans="6:14" x14ac:dyDescent="0.3">
      <c r="F732" s="1">
        <v>44139</v>
      </c>
      <c r="G732">
        <v>87.292502999999996</v>
      </c>
      <c r="H732">
        <f t="shared" si="77"/>
        <v>5.9100094343440802E-2</v>
      </c>
      <c r="I732">
        <f t="shared" si="82"/>
        <v>5.5146554921392532E-4</v>
      </c>
      <c r="J732" s="21">
        <f t="shared" si="83"/>
        <v>1.1692242936628174</v>
      </c>
      <c r="K732">
        <f t="shared" si="78"/>
        <v>0.93445454028053221</v>
      </c>
      <c r="L732">
        <f t="shared" si="79"/>
        <v>2.3483303626490148E-2</v>
      </c>
      <c r="M732">
        <f t="shared" si="80"/>
        <v>0.3713036322250044</v>
      </c>
      <c r="N732" s="8">
        <f t="shared" si="81"/>
        <v>0.31457685005519892</v>
      </c>
    </row>
    <row r="733" spans="6:14" x14ac:dyDescent="0.3">
      <c r="F733" s="1">
        <v>44140</v>
      </c>
      <c r="G733">
        <v>88.125</v>
      </c>
      <c r="H733">
        <f t="shared" si="77"/>
        <v>9.4916782631155674E-3</v>
      </c>
      <c r="I733">
        <f t="shared" si="82"/>
        <v>7.8347602582510753E-4</v>
      </c>
      <c r="J733" s="21">
        <f t="shared" si="83"/>
        <v>7.0367800341380127</v>
      </c>
      <c r="K733">
        <f t="shared" si="78"/>
        <v>0.15007661064478081</v>
      </c>
      <c r="L733">
        <f t="shared" si="79"/>
        <v>2.7990641754434775E-2</v>
      </c>
      <c r="M733">
        <f t="shared" si="80"/>
        <v>0.4425709055691267</v>
      </c>
      <c r="N733" s="8">
        <f t="shared" si="81"/>
        <v>0.31457685005519892</v>
      </c>
    </row>
    <row r="734" spans="6:14" x14ac:dyDescent="0.3">
      <c r="F734" s="1">
        <v>44141</v>
      </c>
      <c r="G734">
        <v>87.986503999999996</v>
      </c>
      <c r="H734">
        <f t="shared" si="77"/>
        <v>-1.572822051994966E-3</v>
      </c>
      <c r="I734">
        <f t="shared" si="82"/>
        <v>7.0803677316984336E-4</v>
      </c>
      <c r="J734" s="21">
        <f t="shared" si="83"/>
        <v>7.2495206832783898</v>
      </c>
      <c r="K734">
        <f t="shared" si="78"/>
        <v>2.486850019221935E-2</v>
      </c>
      <c r="L734">
        <f t="shared" si="79"/>
        <v>2.660896039250394E-2</v>
      </c>
      <c r="M734">
        <f t="shared" si="80"/>
        <v>0.42072460504760217</v>
      </c>
      <c r="N734" s="8">
        <f t="shared" si="81"/>
        <v>0.31457685005519892</v>
      </c>
    </row>
    <row r="735" spans="6:14" x14ac:dyDescent="0.3">
      <c r="F735" s="1">
        <v>44144</v>
      </c>
      <c r="G735">
        <v>88.070999</v>
      </c>
      <c r="H735">
        <f t="shared" si="77"/>
        <v>9.5985692228385197E-4</v>
      </c>
      <c r="I735">
        <f t="shared" si="82"/>
        <v>6.3529367074348516E-4</v>
      </c>
      <c r="J735" s="21">
        <f t="shared" si="83"/>
        <v>7.3599729570613377</v>
      </c>
      <c r="K735">
        <f t="shared" si="78"/>
        <v>1.5176670511481007E-2</v>
      </c>
      <c r="L735">
        <f t="shared" si="79"/>
        <v>2.5205032647141825E-2</v>
      </c>
      <c r="M735">
        <f t="shared" si="80"/>
        <v>0.39852655831935629</v>
      </c>
      <c r="N735" s="8">
        <f t="shared" si="81"/>
        <v>0.31457685005519892</v>
      </c>
    </row>
    <row r="736" spans="6:14" x14ac:dyDescent="0.3">
      <c r="F736" s="1">
        <v>44145</v>
      </c>
      <c r="G736">
        <v>86.886002000000005</v>
      </c>
      <c r="H736">
        <f t="shared" si="77"/>
        <v>-1.3546358409533228E-2</v>
      </c>
      <c r="I736">
        <f t="shared" si="82"/>
        <v>5.7190665931002819E-4</v>
      </c>
      <c r="J736" s="21">
        <f t="shared" si="83"/>
        <v>7.145671518595778</v>
      </c>
      <c r="K736">
        <f t="shared" si="78"/>
        <v>0.21418673287550491</v>
      </c>
      <c r="L736">
        <f t="shared" si="79"/>
        <v>2.3914570021433129E-2</v>
      </c>
      <c r="M736">
        <f t="shared" si="80"/>
        <v>0.37812255265655209</v>
      </c>
      <c r="N736" s="8">
        <f t="shared" si="81"/>
        <v>0.31457685005519892</v>
      </c>
    </row>
    <row r="737" spans="6:14" x14ac:dyDescent="0.3">
      <c r="F737" s="1">
        <v>44146</v>
      </c>
      <c r="G737">
        <v>87.361503999999996</v>
      </c>
      <c r="H737">
        <f t="shared" si="77"/>
        <v>5.4577903724268694E-3</v>
      </c>
      <c r="I737">
        <f t="shared" si="82"/>
        <v>5.3165678278451704E-4</v>
      </c>
      <c r="J737" s="21">
        <f t="shared" si="83"/>
        <v>7.483484780229853</v>
      </c>
      <c r="K737">
        <f t="shared" si="78"/>
        <v>8.6295242843037745E-2</v>
      </c>
      <c r="L737">
        <f t="shared" si="79"/>
        <v>2.3057683812224439E-2</v>
      </c>
      <c r="M737">
        <f t="shared" si="80"/>
        <v>0.36457399207311708</v>
      </c>
      <c r="N737" s="8">
        <f t="shared" si="81"/>
        <v>0.31457685005519892</v>
      </c>
    </row>
    <row r="738" spans="6:14" x14ac:dyDescent="0.3">
      <c r="F738" s="1">
        <v>44147</v>
      </c>
      <c r="G738">
        <v>87.140998999999994</v>
      </c>
      <c r="H738">
        <f t="shared" si="77"/>
        <v>-2.5272430317287986E-3</v>
      </c>
      <c r="I738">
        <f t="shared" si="82"/>
        <v>4.8413114979223634E-4</v>
      </c>
      <c r="J738" s="21">
        <f t="shared" si="83"/>
        <v>7.6199620992664849</v>
      </c>
      <c r="K738">
        <f t="shared" si="78"/>
        <v>3.9959220905260932E-2</v>
      </c>
      <c r="L738">
        <f t="shared" si="79"/>
        <v>2.2002980475204634E-2</v>
      </c>
      <c r="M738">
        <f t="shared" si="80"/>
        <v>0.34789766806930322</v>
      </c>
      <c r="N738" s="8">
        <f t="shared" si="81"/>
        <v>0.31457685005519892</v>
      </c>
    </row>
    <row r="739" spans="6:14" x14ac:dyDescent="0.3">
      <c r="F739" s="1">
        <v>44148</v>
      </c>
      <c r="G739">
        <v>88.612999000000002</v>
      </c>
      <c r="H739">
        <f t="shared" si="77"/>
        <v>1.6751077491091958E-2</v>
      </c>
      <c r="I739">
        <f t="shared" si="82"/>
        <v>4.4089447008282596E-4</v>
      </c>
      <c r="J739" s="21">
        <f t="shared" si="83"/>
        <v>7.0902747142564815</v>
      </c>
      <c r="K739">
        <f t="shared" si="78"/>
        <v>0.26485779066914744</v>
      </c>
      <c r="L739">
        <f t="shared" si="79"/>
        <v>2.0997487232591094E-2</v>
      </c>
      <c r="M739">
        <f t="shared" si="80"/>
        <v>0.33199942397646792</v>
      </c>
      <c r="N739" s="8">
        <f t="shared" si="81"/>
        <v>0.31457685005519892</v>
      </c>
    </row>
    <row r="740" spans="6:14" x14ac:dyDescent="0.3">
      <c r="F740" s="1">
        <v>44151</v>
      </c>
      <c r="G740">
        <v>88.701499999999996</v>
      </c>
      <c r="H740">
        <f t="shared" si="77"/>
        <v>9.9823768330546138E-4</v>
      </c>
      <c r="I740">
        <f t="shared" si="82"/>
        <v>4.2563281958580412E-4</v>
      </c>
      <c r="J740" s="21">
        <f t="shared" si="83"/>
        <v>7.7595923399635893</v>
      </c>
      <c r="K740">
        <f t="shared" si="78"/>
        <v>1.5783523627275489E-2</v>
      </c>
      <c r="L740">
        <f t="shared" si="79"/>
        <v>2.0630870548423403E-2</v>
      </c>
      <c r="M740">
        <f t="shared" si="80"/>
        <v>0.32620270522552541</v>
      </c>
      <c r="N740" s="8">
        <f t="shared" si="81"/>
        <v>0.31457685005519892</v>
      </c>
    </row>
    <row r="741" spans="6:14" x14ac:dyDescent="0.3">
      <c r="F741" s="1">
        <v>44152</v>
      </c>
      <c r="G741">
        <v>88.082999999999998</v>
      </c>
      <c r="H741">
        <f t="shared" si="77"/>
        <v>-6.9972483283820769E-3</v>
      </c>
      <c r="I741">
        <f t="shared" si="82"/>
        <v>3.8958265915577377E-4</v>
      </c>
      <c r="J741" s="21">
        <f t="shared" si="83"/>
        <v>7.724757742150941</v>
      </c>
      <c r="K741">
        <f t="shared" si="78"/>
        <v>0.11063621035746589</v>
      </c>
      <c r="L741">
        <f t="shared" si="79"/>
        <v>1.9737848392258305E-2</v>
      </c>
      <c r="M741">
        <f t="shared" si="80"/>
        <v>0.31208278515314397</v>
      </c>
      <c r="N741" s="8">
        <f t="shared" si="81"/>
        <v>0.31457685005519892</v>
      </c>
    </row>
    <row r="742" spans="6:14" x14ac:dyDescent="0.3">
      <c r="F742" s="1">
        <v>44153</v>
      </c>
      <c r="G742">
        <v>87.031998000000002</v>
      </c>
      <c r="H742">
        <f t="shared" si="77"/>
        <v>-1.2003707641173793E-2</v>
      </c>
      <c r="I742">
        <f t="shared" si="82"/>
        <v>3.6213938492693699E-4</v>
      </c>
      <c r="J742" s="21">
        <f t="shared" si="83"/>
        <v>7.5255986765729892</v>
      </c>
      <c r="K742">
        <f t="shared" si="78"/>
        <v>0.1897952825643818</v>
      </c>
      <c r="L742">
        <f t="shared" si="79"/>
        <v>1.9029960192468533E-2</v>
      </c>
      <c r="M742">
        <f t="shared" si="80"/>
        <v>0.30089008995268396</v>
      </c>
      <c r="N742" s="8">
        <f t="shared" si="81"/>
        <v>0.31457685005519892</v>
      </c>
    </row>
    <row r="743" spans="6:14" x14ac:dyDescent="0.3">
      <c r="F743" s="1">
        <v>44154</v>
      </c>
      <c r="G743">
        <v>87.928496999999993</v>
      </c>
      <c r="H743">
        <f t="shared" si="77"/>
        <v>1.024810596382107E-2</v>
      </c>
      <c r="I743">
        <f t="shared" si="82"/>
        <v>3.4602315500717842E-4</v>
      </c>
      <c r="J743" s="21">
        <f t="shared" si="83"/>
        <v>7.6654885396826202</v>
      </c>
      <c r="K743">
        <f t="shared" si="78"/>
        <v>0.16203678274214853</v>
      </c>
      <c r="L743">
        <f t="shared" si="79"/>
        <v>1.8601697637774313E-2</v>
      </c>
      <c r="M743">
        <f t="shared" si="80"/>
        <v>0.29411866440570311</v>
      </c>
      <c r="N743" s="8">
        <f t="shared" si="81"/>
        <v>0.31457685005519892</v>
      </c>
    </row>
    <row r="744" spans="6:14" x14ac:dyDescent="0.3">
      <c r="F744" s="1">
        <v>44155</v>
      </c>
      <c r="G744">
        <v>86.819000000000003</v>
      </c>
      <c r="H744">
        <f t="shared" si="77"/>
        <v>-1.2698458380826028E-2</v>
      </c>
      <c r="I744">
        <f t="shared" si="82"/>
        <v>3.2882530397541692E-4</v>
      </c>
      <c r="J744" s="21">
        <f t="shared" si="83"/>
        <v>7.5295993997304622</v>
      </c>
      <c r="K744">
        <f t="shared" si="78"/>
        <v>0.2007802562813204</v>
      </c>
      <c r="L744">
        <f t="shared" si="79"/>
        <v>1.8133540855977823E-2</v>
      </c>
      <c r="M744">
        <f t="shared" si="80"/>
        <v>0.28671645574304633</v>
      </c>
      <c r="N744" s="8">
        <f t="shared" si="81"/>
        <v>0.31457685005519892</v>
      </c>
    </row>
    <row r="745" spans="6:14" x14ac:dyDescent="0.3">
      <c r="F745" s="1">
        <v>44158</v>
      </c>
      <c r="G745">
        <v>86.377998000000005</v>
      </c>
      <c r="H745">
        <f t="shared" si="77"/>
        <v>-5.0925011190149612E-3</v>
      </c>
      <c r="I745">
        <f t="shared" si="82"/>
        <v>3.1844989403887012E-4</v>
      </c>
      <c r="J745" s="21">
        <f t="shared" si="83"/>
        <v>7.970608528108226</v>
      </c>
      <c r="K745">
        <f t="shared" si="78"/>
        <v>8.051951261521742E-2</v>
      </c>
      <c r="L745">
        <f t="shared" si="79"/>
        <v>1.7845164444153214E-2</v>
      </c>
      <c r="M745">
        <f t="shared" si="80"/>
        <v>0.28215682431888389</v>
      </c>
      <c r="N745" s="8">
        <f t="shared" si="81"/>
        <v>0.31457685005519892</v>
      </c>
    </row>
    <row r="746" spans="6:14" x14ac:dyDescent="0.3">
      <c r="F746" s="1">
        <v>44159</v>
      </c>
      <c r="G746">
        <v>88.194999999999993</v>
      </c>
      <c r="H746">
        <f t="shared" si="77"/>
        <v>2.0817281460732501E-2</v>
      </c>
      <c r="I746">
        <f t="shared" si="82"/>
        <v>2.9840327878577505E-4</v>
      </c>
      <c r="J746" s="21">
        <f t="shared" si="83"/>
        <v>6.6648044948189504</v>
      </c>
      <c r="K746">
        <f t="shared" si="78"/>
        <v>0.32915012054355874</v>
      </c>
      <c r="L746">
        <f t="shared" si="79"/>
        <v>1.7274353208898301E-2</v>
      </c>
      <c r="M746">
        <f t="shared" si="80"/>
        <v>0.27313150623178528</v>
      </c>
      <c r="N746" s="8">
        <f t="shared" si="81"/>
        <v>0.31457685005519892</v>
      </c>
    </row>
    <row r="747" spans="6:14" x14ac:dyDescent="0.3">
      <c r="F747" s="1">
        <v>44160</v>
      </c>
      <c r="G747">
        <v>88.206496999999999</v>
      </c>
      <c r="H747">
        <f t="shared" si="77"/>
        <v>1.3035036790288789E-4</v>
      </c>
      <c r="I747">
        <f t="shared" si="82"/>
        <v>3.1416107514078842E-4</v>
      </c>
      <c r="J747" s="21">
        <f t="shared" si="83"/>
        <v>8.0655506410125337</v>
      </c>
      <c r="K747">
        <f t="shared" si="78"/>
        <v>2.0610202820701587E-3</v>
      </c>
      <c r="L747">
        <f t="shared" si="79"/>
        <v>1.7724589561983896E-2</v>
      </c>
      <c r="M747">
        <f t="shared" si="80"/>
        <v>0.28025036803757658</v>
      </c>
      <c r="N747" s="8">
        <f t="shared" si="81"/>
        <v>0.31457685005519892</v>
      </c>
    </row>
    <row r="748" spans="6:14" x14ac:dyDescent="0.3">
      <c r="F748" s="1">
        <v>44162</v>
      </c>
      <c r="G748">
        <v>89.350998000000004</v>
      </c>
      <c r="H748">
        <f t="shared" si="77"/>
        <v>1.2891788669632972E-2</v>
      </c>
      <c r="I748">
        <f t="shared" si="82"/>
        <v>2.9256222586000947E-4</v>
      </c>
      <c r="J748" s="21">
        <f t="shared" si="83"/>
        <v>7.5687550017484941</v>
      </c>
      <c r="K748">
        <f t="shared" si="78"/>
        <v>0.20383707654796088</v>
      </c>
      <c r="L748">
        <f t="shared" si="79"/>
        <v>1.7104450469395661E-2</v>
      </c>
      <c r="M748">
        <f t="shared" si="80"/>
        <v>0.27044510804413224</v>
      </c>
      <c r="N748" s="8">
        <f t="shared" si="81"/>
        <v>0.31457685005519892</v>
      </c>
    </row>
    <row r="749" spans="6:14" x14ac:dyDescent="0.3">
      <c r="F749" s="1">
        <v>44165</v>
      </c>
      <c r="G749">
        <v>87.720000999999996</v>
      </c>
      <c r="H749">
        <f t="shared" si="77"/>
        <v>-1.8422476151380259E-2</v>
      </c>
      <c r="I749">
        <f t="shared" si="82"/>
        <v>2.8731699738213361E-4</v>
      </c>
      <c r="J749" s="21">
        <f t="shared" si="83"/>
        <v>6.9736938370200106</v>
      </c>
      <c r="K749">
        <f t="shared" si="78"/>
        <v>0.29128492389247268</v>
      </c>
      <c r="L749">
        <f t="shared" si="79"/>
        <v>1.695042764599565E-2</v>
      </c>
      <c r="M749">
        <f t="shared" si="80"/>
        <v>0.26800979337616265</v>
      </c>
      <c r="N749" s="8">
        <f t="shared" si="81"/>
        <v>0.31457685005519892</v>
      </c>
    </row>
    <row r="750" spans="6:14" x14ac:dyDescent="0.3">
      <c r="F750" s="1">
        <v>44166</v>
      </c>
      <c r="G750">
        <v>89.767998000000006</v>
      </c>
      <c r="H750">
        <f t="shared" si="77"/>
        <v>2.3078607133314607E-2</v>
      </c>
      <c r="I750">
        <f t="shared" si="82"/>
        <v>2.9686450987057993E-4</v>
      </c>
      <c r="J750" s="21">
        <f t="shared" si="83"/>
        <v>6.3280758030209308</v>
      </c>
      <c r="K750">
        <f t="shared" si="78"/>
        <v>0.36490481882741693</v>
      </c>
      <c r="L750">
        <f t="shared" si="79"/>
        <v>1.722975652383341E-2</v>
      </c>
      <c r="M750">
        <f t="shared" si="80"/>
        <v>0.27242637072729392</v>
      </c>
      <c r="N750" s="8">
        <f t="shared" si="81"/>
        <v>0.31457685005519892</v>
      </c>
    </row>
    <row r="751" spans="6:14" x14ac:dyDescent="0.3">
      <c r="F751" s="1">
        <v>44167</v>
      </c>
      <c r="G751">
        <v>91.248497</v>
      </c>
      <c r="H751">
        <f t="shared" si="77"/>
        <v>1.6357979011161303E-2</v>
      </c>
      <c r="I751">
        <f t="shared" si="82"/>
        <v>3.2090941277289689E-4</v>
      </c>
      <c r="J751" s="21">
        <f t="shared" si="83"/>
        <v>7.2105229814150285</v>
      </c>
      <c r="K751">
        <f t="shared" si="78"/>
        <v>0.25864235796249313</v>
      </c>
      <c r="L751">
        <f t="shared" si="79"/>
        <v>1.7913944645803082E-2</v>
      </c>
      <c r="M751">
        <f t="shared" si="80"/>
        <v>0.28324433479458017</v>
      </c>
      <c r="N751" s="8">
        <f t="shared" si="81"/>
        <v>0.31457685005519892</v>
      </c>
    </row>
    <row r="752" spans="6:14" x14ac:dyDescent="0.3">
      <c r="F752" s="1">
        <v>44168</v>
      </c>
      <c r="G752">
        <v>91.092003000000005</v>
      </c>
      <c r="H752">
        <f t="shared" si="77"/>
        <v>-1.7165033377036102E-3</v>
      </c>
      <c r="I752">
        <f t="shared" si="82"/>
        <v>3.2022835136578151E-4</v>
      </c>
      <c r="J752" s="21">
        <f t="shared" si="83"/>
        <v>8.0372753352859796</v>
      </c>
      <c r="K752">
        <f t="shared" si="78"/>
        <v>2.7140300792122929E-2</v>
      </c>
      <c r="L752">
        <f t="shared" si="79"/>
        <v>1.7894925296457136E-2</v>
      </c>
      <c r="M752">
        <f t="shared" si="80"/>
        <v>0.28294361247684208</v>
      </c>
      <c r="N752" s="8">
        <f t="shared" si="81"/>
        <v>0.31457685005519892</v>
      </c>
    </row>
    <row r="753" spans="6:14" x14ac:dyDescent="0.3">
      <c r="F753" s="1">
        <v>44169</v>
      </c>
      <c r="G753">
        <v>91.188004000000006</v>
      </c>
      <c r="H753">
        <f t="shared" si="77"/>
        <v>1.0533355846997997E-3</v>
      </c>
      <c r="I753">
        <f t="shared" si="82"/>
        <v>2.98077235942006E-4</v>
      </c>
      <c r="J753" s="21">
        <f t="shared" si="83"/>
        <v>8.1144356811979517</v>
      </c>
      <c r="K753">
        <f t="shared" si="78"/>
        <v>1.6654697940782871E-2</v>
      </c>
      <c r="L753">
        <f t="shared" si="79"/>
        <v>1.7264913435693967E-2</v>
      </c>
      <c r="M753">
        <f t="shared" si="80"/>
        <v>0.27298225031217965</v>
      </c>
      <c r="N753" s="8">
        <f t="shared" si="81"/>
        <v>0.31457685005519892</v>
      </c>
    </row>
    <row r="754" spans="6:14" x14ac:dyDescent="0.3">
      <c r="F754" s="1">
        <v>44172</v>
      </c>
      <c r="G754">
        <v>90.851500999999999</v>
      </c>
      <c r="H754">
        <f t="shared" si="77"/>
        <v>-3.6970368962400101E-3</v>
      </c>
      <c r="I754">
        <f t="shared" si="82"/>
        <v>2.7866402855026494E-4</v>
      </c>
      <c r="J754" s="21">
        <f t="shared" si="83"/>
        <v>8.1364550957036634</v>
      </c>
      <c r="K754">
        <f t="shared" si="78"/>
        <v>5.8455285928990131E-2</v>
      </c>
      <c r="L754">
        <f t="shared" si="79"/>
        <v>1.669323301671264E-2</v>
      </c>
      <c r="M754">
        <f t="shared" si="80"/>
        <v>0.26394318922367793</v>
      </c>
      <c r="N754" s="8">
        <f t="shared" si="81"/>
        <v>0.31457685005519892</v>
      </c>
    </row>
    <row r="755" spans="6:14" x14ac:dyDescent="0.3">
      <c r="F755" s="1">
        <v>44173</v>
      </c>
      <c r="G755">
        <v>90.566497999999996</v>
      </c>
      <c r="H755">
        <f t="shared" si="77"/>
        <v>-3.141951030548163E-3</v>
      </c>
      <c r="I755">
        <f t="shared" si="82"/>
        <v>2.6280455760949368E-4</v>
      </c>
      <c r="J755" s="21">
        <f t="shared" si="83"/>
        <v>8.2065364393575493</v>
      </c>
      <c r="K755">
        <f t="shared" si="78"/>
        <v>4.9678607766227366E-2</v>
      </c>
      <c r="L755">
        <f t="shared" si="79"/>
        <v>1.621124787329753E-2</v>
      </c>
      <c r="M755">
        <f t="shared" si="80"/>
        <v>0.25632233496590462</v>
      </c>
      <c r="N755" s="8">
        <f t="shared" si="81"/>
        <v>0.31457685005519892</v>
      </c>
    </row>
    <row r="756" spans="6:14" x14ac:dyDescent="0.3">
      <c r="F756" s="1">
        <v>44174</v>
      </c>
      <c r="G756">
        <v>88.892998000000006</v>
      </c>
      <c r="H756">
        <f t="shared" si="77"/>
        <v>-1.8650988651030011E-2</v>
      </c>
      <c r="I756">
        <f t="shared" si="82"/>
        <v>2.4870321536716759E-4</v>
      </c>
      <c r="J756" s="21">
        <f t="shared" si="83"/>
        <v>6.9005575549773042</v>
      </c>
      <c r="K756">
        <f t="shared" si="78"/>
        <v>0.29489802375603091</v>
      </c>
      <c r="L756">
        <f t="shared" si="79"/>
        <v>1.5770327053272155E-2</v>
      </c>
      <c r="M756">
        <f t="shared" si="80"/>
        <v>0.24935076467055781</v>
      </c>
      <c r="N756" s="8">
        <f t="shared" si="81"/>
        <v>0.31457685005519892</v>
      </c>
    </row>
    <row r="757" spans="6:14" x14ac:dyDescent="0.3">
      <c r="F757" s="1">
        <v>44175</v>
      </c>
      <c r="G757">
        <v>88.382499999999993</v>
      </c>
      <c r="H757">
        <f t="shared" si="77"/>
        <v>-5.7593905179770472E-3</v>
      </c>
      <c r="I757">
        <f t="shared" si="82"/>
        <v>2.639744556331569E-4</v>
      </c>
      <c r="J757" s="21">
        <f t="shared" si="83"/>
        <v>8.1139999267978187</v>
      </c>
      <c r="K757">
        <f t="shared" si="78"/>
        <v>9.1063959855922028E-2</v>
      </c>
      <c r="L757">
        <f t="shared" si="79"/>
        <v>1.6247290716705876E-2</v>
      </c>
      <c r="M757">
        <f t="shared" si="80"/>
        <v>0.25689222235850045</v>
      </c>
      <c r="N757" s="8">
        <f t="shared" si="81"/>
        <v>0.31457685005519892</v>
      </c>
    </row>
    <row r="758" spans="6:14" x14ac:dyDescent="0.3">
      <c r="F758" s="1">
        <v>44176</v>
      </c>
      <c r="G758">
        <v>88.739998</v>
      </c>
      <c r="H758">
        <f t="shared" si="77"/>
        <v>4.0367371677394338E-3</v>
      </c>
      <c r="I758">
        <f t="shared" si="82"/>
        <v>2.5161865496194059E-4</v>
      </c>
      <c r="J758" s="21">
        <f t="shared" si="83"/>
        <v>8.222834209985729</v>
      </c>
      <c r="K758">
        <f t="shared" si="78"/>
        <v>6.382641882756894E-2</v>
      </c>
      <c r="L758">
        <f t="shared" si="79"/>
        <v>1.5862492079176605E-2</v>
      </c>
      <c r="M758">
        <f t="shared" si="80"/>
        <v>0.25080802168289024</v>
      </c>
      <c r="N758" s="8">
        <f t="shared" si="81"/>
        <v>0.31457685005519892</v>
      </c>
    </row>
    <row r="759" spans="6:14" x14ac:dyDescent="0.3">
      <c r="F759" s="1">
        <v>44179</v>
      </c>
      <c r="G759">
        <v>87.612999000000002</v>
      </c>
      <c r="H759">
        <f t="shared" si="77"/>
        <v>-1.2781346068475734E-2</v>
      </c>
      <c r="I759">
        <f t="shared" si="82"/>
        <v>2.3949875752897774E-4</v>
      </c>
      <c r="J759" s="21">
        <f t="shared" si="83"/>
        <v>7.65485938603591</v>
      </c>
      <c r="K759">
        <f t="shared" si="78"/>
        <v>0.20209082569610878</v>
      </c>
      <c r="L759">
        <f t="shared" si="79"/>
        <v>1.5475747398073468E-2</v>
      </c>
      <c r="M759">
        <f t="shared" si="80"/>
        <v>0.24469305135668326</v>
      </c>
      <c r="N759" s="8">
        <f t="shared" si="81"/>
        <v>0.31457685005519892</v>
      </c>
    </row>
    <row r="760" spans="6:14" x14ac:dyDescent="0.3">
      <c r="F760" s="1">
        <v>44180</v>
      </c>
      <c r="G760">
        <v>88.054001</v>
      </c>
      <c r="H760">
        <f t="shared" si="77"/>
        <v>5.0208966561663447E-3</v>
      </c>
      <c r="I760">
        <f t="shared" si="82"/>
        <v>2.4093972739207042E-4</v>
      </c>
      <c r="J760" s="21">
        <f t="shared" si="83"/>
        <v>8.2263342494584712</v>
      </c>
      <c r="K760">
        <f t="shared" si="78"/>
        <v>7.9387346649044746E-2</v>
      </c>
      <c r="L760">
        <f t="shared" si="79"/>
        <v>1.5522233324881778E-2</v>
      </c>
      <c r="M760">
        <f t="shared" si="80"/>
        <v>0.24542805839597395</v>
      </c>
      <c r="N760" s="8">
        <f t="shared" si="81"/>
        <v>0.31457685005519892</v>
      </c>
    </row>
    <row r="761" spans="6:14" x14ac:dyDescent="0.3">
      <c r="F761" s="1">
        <v>44181</v>
      </c>
      <c r="G761">
        <v>87.859497000000005</v>
      </c>
      <c r="H761">
        <f t="shared" si="77"/>
        <v>-2.2113604865300236E-3</v>
      </c>
      <c r="I761">
        <f t="shared" si="82"/>
        <v>2.3093809895137298E-4</v>
      </c>
      <c r="J761" s="21">
        <f t="shared" si="83"/>
        <v>8.3521858491202767</v>
      </c>
      <c r="K761">
        <f t="shared" si="78"/>
        <v>3.4964679325664862E-2</v>
      </c>
      <c r="L761">
        <f t="shared" si="79"/>
        <v>1.5196647622136041E-2</v>
      </c>
      <c r="M761">
        <f t="shared" si="80"/>
        <v>0.24028009642465861</v>
      </c>
      <c r="N761" s="8">
        <f t="shared" si="81"/>
        <v>0.31457685005519892</v>
      </c>
    </row>
    <row r="762" spans="6:14" x14ac:dyDescent="0.3">
      <c r="F762" s="1">
        <v>44182</v>
      </c>
      <c r="G762">
        <v>87.025497000000001</v>
      </c>
      <c r="H762">
        <f t="shared" si="77"/>
        <v>-9.537768830392649E-3</v>
      </c>
      <c r="I762">
        <f t="shared" si="82"/>
        <v>2.2058492713656041E-4</v>
      </c>
      <c r="J762" s="21">
        <f t="shared" si="83"/>
        <v>8.0068286400862689</v>
      </c>
      <c r="K762">
        <f t="shared" si="78"/>
        <v>0.15080536650100482</v>
      </c>
      <c r="L762">
        <f t="shared" si="79"/>
        <v>1.4852101775053941E-2</v>
      </c>
      <c r="M762">
        <f t="shared" si="80"/>
        <v>0.23483234824900104</v>
      </c>
      <c r="N762" s="8">
        <f t="shared" si="81"/>
        <v>0.31457685005519892</v>
      </c>
    </row>
    <row r="763" spans="6:14" x14ac:dyDescent="0.3">
      <c r="F763" s="1">
        <v>44183</v>
      </c>
      <c r="G763">
        <v>86.310997</v>
      </c>
      <c r="H763">
        <f t="shared" si="77"/>
        <v>-8.24412713438674E-3</v>
      </c>
      <c r="I763">
        <f t="shared" si="82"/>
        <v>2.1859383801610662E-4</v>
      </c>
      <c r="J763" s="21">
        <f t="shared" si="83"/>
        <v>8.1173731760300996</v>
      </c>
      <c r="K763">
        <f t="shared" si="78"/>
        <v>0.13035109532329572</v>
      </c>
      <c r="L763">
        <f t="shared" si="79"/>
        <v>1.4784919276617868E-2</v>
      </c>
      <c r="M763">
        <f t="shared" si="80"/>
        <v>0.23377009967920759</v>
      </c>
      <c r="N763" s="8">
        <f t="shared" si="81"/>
        <v>0.31457685005519892</v>
      </c>
    </row>
    <row r="764" spans="6:14" x14ac:dyDescent="0.3">
      <c r="F764" s="1">
        <v>44186</v>
      </c>
      <c r="G764">
        <v>86.727997000000002</v>
      </c>
      <c r="H764">
        <f t="shared" si="77"/>
        <v>4.8197322186914696E-3</v>
      </c>
      <c r="I764">
        <f t="shared" si="82"/>
        <v>2.149883137149103E-4</v>
      </c>
      <c r="J764" s="21">
        <f t="shared" si="83"/>
        <v>8.3368753448212409</v>
      </c>
      <c r="K764">
        <f t="shared" si="78"/>
        <v>7.6206657615809054E-2</v>
      </c>
      <c r="L764">
        <f t="shared" si="79"/>
        <v>1.4662479794185918E-2</v>
      </c>
      <c r="M764">
        <f t="shared" si="80"/>
        <v>0.23183416147912192</v>
      </c>
      <c r="N764" s="8">
        <f t="shared" si="81"/>
        <v>0.31457685005519892</v>
      </c>
    </row>
    <row r="765" spans="6:14" x14ac:dyDescent="0.3">
      <c r="F765" s="1">
        <v>44187</v>
      </c>
      <c r="G765">
        <v>86.011002000000005</v>
      </c>
      <c r="H765">
        <f t="shared" si="77"/>
        <v>-8.3015314643936182E-3</v>
      </c>
      <c r="I765">
        <f t="shared" si="82"/>
        <v>2.0820836171290326E-4</v>
      </c>
      <c r="J765" s="21">
        <f t="shared" si="83"/>
        <v>8.1459786518587514</v>
      </c>
      <c r="K765">
        <f t="shared" si="78"/>
        <v>0.13125873747518416</v>
      </c>
      <c r="L765">
        <f t="shared" si="79"/>
        <v>1.4429426936399909E-2</v>
      </c>
      <c r="M765">
        <f t="shared" si="80"/>
        <v>0.22814927225004644</v>
      </c>
      <c r="N765" s="8">
        <f t="shared" si="81"/>
        <v>0.31457685005519892</v>
      </c>
    </row>
    <row r="766" spans="6:14" x14ac:dyDescent="0.3">
      <c r="F766" s="1">
        <v>44188</v>
      </c>
      <c r="G766">
        <v>86.411499000000006</v>
      </c>
      <c r="H766">
        <f t="shared" si="77"/>
        <v>4.6455389283708301E-3</v>
      </c>
      <c r="I766">
        <f t="shared" si="82"/>
        <v>2.0603403087881981E-4</v>
      </c>
      <c r="J766" s="21">
        <f t="shared" si="83"/>
        <v>8.3827242171395167</v>
      </c>
      <c r="K766">
        <f t="shared" si="78"/>
        <v>7.3452419863148141E-2</v>
      </c>
      <c r="L766">
        <f t="shared" si="79"/>
        <v>1.4353885567288734E-2</v>
      </c>
      <c r="M766">
        <f t="shared" si="80"/>
        <v>0.22695485833025242</v>
      </c>
      <c r="N766" s="8">
        <f t="shared" si="81"/>
        <v>0.31457685005519892</v>
      </c>
    </row>
    <row r="767" spans="6:14" x14ac:dyDescent="0.3">
      <c r="F767" s="1">
        <v>44189</v>
      </c>
      <c r="G767">
        <v>86.707999999999998</v>
      </c>
      <c r="H767">
        <f t="shared" si="77"/>
        <v>3.4253945006146786E-3</v>
      </c>
      <c r="I767">
        <f t="shared" si="82"/>
        <v>2.0028701150577247E-4</v>
      </c>
      <c r="J767" s="21">
        <f t="shared" si="83"/>
        <v>8.4571765945295354</v>
      </c>
      <c r="K767">
        <f t="shared" si="78"/>
        <v>5.4160242532787096E-2</v>
      </c>
      <c r="L767">
        <f t="shared" si="79"/>
        <v>1.4152279374919521E-2</v>
      </c>
      <c r="M767">
        <f t="shared" si="80"/>
        <v>0.22376718453884858</v>
      </c>
      <c r="N767" s="8">
        <f t="shared" si="81"/>
        <v>0.31457685005519892</v>
      </c>
    </row>
    <row r="768" spans="6:14" x14ac:dyDescent="0.3">
      <c r="F768" s="1">
        <v>44193</v>
      </c>
      <c r="G768">
        <v>88.697997999999998</v>
      </c>
      <c r="H768">
        <f t="shared" si="77"/>
        <v>2.269116686590773E-2</v>
      </c>
      <c r="I768">
        <f t="shared" si="82"/>
        <v>1.9448690576253741E-4</v>
      </c>
      <c r="J768" s="21">
        <f t="shared" si="83"/>
        <v>5.8977229962424165</v>
      </c>
      <c r="K768">
        <f t="shared" si="78"/>
        <v>0.35877885031606477</v>
      </c>
      <c r="L768">
        <f t="shared" si="79"/>
        <v>1.3945856221922605E-2</v>
      </c>
      <c r="M768">
        <f t="shared" si="80"/>
        <v>0.22050334791253023</v>
      </c>
      <c r="N768" s="8">
        <f t="shared" si="81"/>
        <v>0.31457685005519892</v>
      </c>
    </row>
    <row r="769" spans="6:14" x14ac:dyDescent="0.3">
      <c r="F769" s="1">
        <v>44194</v>
      </c>
      <c r="G769">
        <v>87.888000000000005</v>
      </c>
      <c r="H769">
        <f t="shared" si="77"/>
        <v>-9.1740419983201912E-3</v>
      </c>
      <c r="I769">
        <f t="shared" si="82"/>
        <v>2.3043279600467605E-4</v>
      </c>
      <c r="J769" s="21">
        <f t="shared" si="83"/>
        <v>8.0103122841887018</v>
      </c>
      <c r="K769">
        <f t="shared" si="78"/>
        <v>0.14505434032367209</v>
      </c>
      <c r="L769">
        <f t="shared" si="79"/>
        <v>1.5180013043626678E-2</v>
      </c>
      <c r="M769">
        <f t="shared" si="80"/>
        <v>0.24001708064462624</v>
      </c>
      <c r="N769" s="8">
        <f t="shared" si="81"/>
        <v>0.31457685005519892</v>
      </c>
    </row>
    <row r="770" spans="6:14" x14ac:dyDescent="0.3">
      <c r="F770" s="1">
        <v>44195</v>
      </c>
      <c r="G770">
        <v>86.8125</v>
      </c>
      <c r="H770">
        <f t="shared" si="77"/>
        <v>-1.2312656085702154E-2</v>
      </c>
      <c r="I770">
        <f t="shared" si="82"/>
        <v>2.2660351543076876E-4</v>
      </c>
      <c r="J770" s="21">
        <f t="shared" si="83"/>
        <v>7.7232921555003413</v>
      </c>
      <c r="K770">
        <f t="shared" si="78"/>
        <v>0.19468018638576082</v>
      </c>
      <c r="L770">
        <f t="shared" si="79"/>
        <v>1.5053355620285092E-2</v>
      </c>
      <c r="M770">
        <f t="shared" si="80"/>
        <v>0.23801445094298831</v>
      </c>
      <c r="N770" s="8">
        <f t="shared" si="81"/>
        <v>0.31457685005519892</v>
      </c>
    </row>
    <row r="771" spans="6:14" x14ac:dyDescent="0.3">
      <c r="F771" s="1">
        <v>44196</v>
      </c>
      <c r="G771">
        <v>87.632003999999995</v>
      </c>
      <c r="H771">
        <f t="shared" si="77"/>
        <v>9.3956531722281904E-3</v>
      </c>
      <c r="I771">
        <f t="shared" si="82"/>
        <v>2.2876732581042473E-4</v>
      </c>
      <c r="J771" s="21">
        <f t="shared" si="83"/>
        <v>7.9969182838194399</v>
      </c>
      <c r="K771">
        <f t="shared" si="78"/>
        <v>0.14855832064613686</v>
      </c>
      <c r="L771">
        <f t="shared" si="79"/>
        <v>1.5125056225033504E-2</v>
      </c>
      <c r="M771">
        <f t="shared" si="80"/>
        <v>0.23914813704607063</v>
      </c>
      <c r="N771" s="8">
        <f t="shared" si="81"/>
        <v>0.31457685005519892</v>
      </c>
    </row>
    <row r="772" spans="6:14" x14ac:dyDescent="0.3">
      <c r="F772" s="1">
        <v>44200</v>
      </c>
      <c r="G772">
        <v>86.306503000000006</v>
      </c>
      <c r="H772">
        <f t="shared" si="77"/>
        <v>-1.5241325018026391E-2</v>
      </c>
      <c r="I772">
        <f t="shared" si="82"/>
        <v>2.2549040239736254E-4</v>
      </c>
      <c r="J772" s="21">
        <f t="shared" si="83"/>
        <v>7.3670428253905165</v>
      </c>
      <c r="K772">
        <f t="shared" si="78"/>
        <v>0.24098650807935137</v>
      </c>
      <c r="L772">
        <f t="shared" si="79"/>
        <v>1.5016337849068345E-2</v>
      </c>
      <c r="M772">
        <f t="shared" si="80"/>
        <v>0.2374291485882486</v>
      </c>
      <c r="N772" s="8">
        <f t="shared" si="81"/>
        <v>0.31457685005519892</v>
      </c>
    </row>
    <row r="773" spans="6:14" x14ac:dyDescent="0.3">
      <c r="F773" s="1">
        <v>44201</v>
      </c>
      <c r="G773">
        <v>87.002502000000007</v>
      </c>
      <c r="H773">
        <f t="shared" si="77"/>
        <v>8.0319281929879284E-3</v>
      </c>
      <c r="I773">
        <f t="shared" si="82"/>
        <v>2.3437330723854828E-4</v>
      </c>
      <c r="J773" s="21">
        <f t="shared" si="83"/>
        <v>8.0833427482612503</v>
      </c>
      <c r="K773">
        <f t="shared" si="78"/>
        <v>0.12699593546381152</v>
      </c>
      <c r="L773">
        <f t="shared" si="79"/>
        <v>1.5309255606937532E-2</v>
      </c>
      <c r="M773">
        <f t="shared" si="80"/>
        <v>0.2420605849981303</v>
      </c>
      <c r="N773" s="8">
        <f t="shared" si="81"/>
        <v>0.31457685005519892</v>
      </c>
    </row>
    <row r="774" spans="6:14" x14ac:dyDescent="0.3">
      <c r="F774" s="1">
        <v>44202</v>
      </c>
      <c r="G774">
        <v>86.143996999999999</v>
      </c>
      <c r="H774">
        <f t="shared" si="77"/>
        <v>-9.9165971049535607E-3</v>
      </c>
      <c r="I774">
        <f t="shared" si="82"/>
        <v>2.2842945802767668E-4</v>
      </c>
      <c r="J774" s="21">
        <f t="shared" si="83"/>
        <v>7.9537830408343799</v>
      </c>
      <c r="K774">
        <f t="shared" si="78"/>
        <v>0.15679516744942534</v>
      </c>
      <c r="L774">
        <f t="shared" si="79"/>
        <v>1.5113882956661953E-2</v>
      </c>
      <c r="M774">
        <f t="shared" si="80"/>
        <v>0.23897147216125852</v>
      </c>
      <c r="N774" s="8">
        <f t="shared" si="81"/>
        <v>0.31457685005519892</v>
      </c>
    </row>
    <row r="775" spans="6:14" x14ac:dyDescent="0.3">
      <c r="F775" s="1">
        <v>44203</v>
      </c>
      <c r="G775">
        <v>88.717003000000005</v>
      </c>
      <c r="H775">
        <f t="shared" si="77"/>
        <v>2.9431282281918991E-2</v>
      </c>
      <c r="I775">
        <f t="shared" si="82"/>
        <v>2.2601617136513847E-4</v>
      </c>
      <c r="J775" s="21">
        <f t="shared" si="83"/>
        <v>4.5624332079843333</v>
      </c>
      <c r="K775">
        <f t="shared" si="78"/>
        <v>0.46534943235110932</v>
      </c>
      <c r="L775">
        <f t="shared" si="79"/>
        <v>1.5033834220355712E-2</v>
      </c>
      <c r="M775">
        <f t="shared" si="80"/>
        <v>0.23770579050852886</v>
      </c>
      <c r="N775" s="8">
        <f t="shared" si="81"/>
        <v>0.31457685005519892</v>
      </c>
    </row>
    <row r="776" spans="6:14" x14ac:dyDescent="0.3">
      <c r="F776" s="1">
        <v>44204</v>
      </c>
      <c r="G776">
        <v>89.891502000000003</v>
      </c>
      <c r="H776">
        <f t="shared" si="77"/>
        <v>1.3151847718371983E-2</v>
      </c>
      <c r="I776">
        <f t="shared" si="82"/>
        <v>2.8647181398100158E-4</v>
      </c>
      <c r="J776" s="21">
        <f t="shared" si="83"/>
        <v>7.554072441835304</v>
      </c>
      <c r="K776">
        <f t="shared" si="78"/>
        <v>0.20794897114872096</v>
      </c>
      <c r="L776">
        <f t="shared" si="79"/>
        <v>1.6925478249698044E-2</v>
      </c>
      <c r="M776">
        <f t="shared" si="80"/>
        <v>0.26761530878342965</v>
      </c>
      <c r="N776" s="8">
        <f t="shared" si="81"/>
        <v>0.31457685005519892</v>
      </c>
    </row>
    <row r="777" spans="6:14" x14ac:dyDescent="0.3">
      <c r="F777" s="1">
        <v>44207</v>
      </c>
      <c r="G777">
        <v>87.814498999999998</v>
      </c>
      <c r="H777">
        <f t="shared" si="77"/>
        <v>-2.337678607531863E-2</v>
      </c>
      <c r="I777">
        <f t="shared" si="82"/>
        <v>2.8257226982161159E-4</v>
      </c>
      <c r="J777" s="21">
        <f t="shared" si="83"/>
        <v>6.2376492702635211</v>
      </c>
      <c r="K777">
        <f t="shared" si="78"/>
        <v>0.36961944186257673</v>
      </c>
      <c r="L777">
        <f t="shared" si="79"/>
        <v>1.6809886074022382E-2</v>
      </c>
      <c r="M777">
        <f t="shared" si="80"/>
        <v>0.26578763600928262</v>
      </c>
      <c r="N777" s="8">
        <f t="shared" si="81"/>
        <v>0.31457685005519892</v>
      </c>
    </row>
    <row r="778" spans="6:14" x14ac:dyDescent="0.3">
      <c r="F778" s="1">
        <v>44208</v>
      </c>
      <c r="G778">
        <v>86.871498000000003</v>
      </c>
      <c r="H778">
        <f t="shared" si="77"/>
        <v>-1.0796631400683394E-2</v>
      </c>
      <c r="I778">
        <f t="shared" si="82"/>
        <v>3.0960872807626351E-4</v>
      </c>
      <c r="J778" s="21">
        <f t="shared" si="83"/>
        <v>7.7037026350889715</v>
      </c>
      <c r="K778">
        <f t="shared" si="78"/>
        <v>0.17070973141726767</v>
      </c>
      <c r="L778">
        <f t="shared" si="79"/>
        <v>1.7595701977365482E-2</v>
      </c>
      <c r="M778">
        <f t="shared" si="80"/>
        <v>0.27821247639001723</v>
      </c>
      <c r="N778" s="8">
        <f t="shared" si="81"/>
        <v>0.31457685005519892</v>
      </c>
    </row>
    <row r="779" spans="6:14" x14ac:dyDescent="0.3">
      <c r="F779" s="1">
        <v>44209</v>
      </c>
      <c r="G779">
        <v>87.362503000000004</v>
      </c>
      <c r="H779">
        <f t="shared" si="77"/>
        <v>5.6361708618360247E-3</v>
      </c>
      <c r="I779">
        <f t="shared" si="82"/>
        <v>2.9809815195153285E-4</v>
      </c>
      <c r="J779" s="21">
        <f t="shared" si="83"/>
        <v>8.0115241239881581</v>
      </c>
      <c r="K779">
        <f t="shared" si="78"/>
        <v>8.9115686026380106E-2</v>
      </c>
      <c r="L779">
        <f t="shared" si="79"/>
        <v>1.7265519162525431E-2</v>
      </c>
      <c r="M779">
        <f t="shared" si="80"/>
        <v>0.27299182769431618</v>
      </c>
      <c r="N779" s="8">
        <f t="shared" si="81"/>
        <v>0.31457685005519892</v>
      </c>
    </row>
    <row r="780" spans="6:14" x14ac:dyDescent="0.3">
      <c r="F780" s="1">
        <v>44210</v>
      </c>
      <c r="G780">
        <v>86.545997999999997</v>
      </c>
      <c r="H780">
        <f t="shared" si="77"/>
        <v>-9.390121757879441E-3</v>
      </c>
      <c r="I780">
        <f t="shared" si="82"/>
        <v>2.8117970305340645E-4</v>
      </c>
      <c r="J780" s="21">
        <f t="shared" si="83"/>
        <v>7.8629292706681069</v>
      </c>
      <c r="K780">
        <f t="shared" si="78"/>
        <v>0.14847086130601594</v>
      </c>
      <c r="L780">
        <f t="shared" si="79"/>
        <v>1.6768413850254484E-2</v>
      </c>
      <c r="M780">
        <f t="shared" si="80"/>
        <v>0.265131902575589</v>
      </c>
      <c r="N780" s="8">
        <f t="shared" si="81"/>
        <v>0.31457685005519892</v>
      </c>
    </row>
    <row r="781" spans="6:14" x14ac:dyDescent="0.3">
      <c r="F781" s="1">
        <v>44211</v>
      </c>
      <c r="G781">
        <v>86.380996999999994</v>
      </c>
      <c r="H781">
        <f t="shared" si="77"/>
        <v>-1.9083318954810947E-3</v>
      </c>
      <c r="I781">
        <f t="shared" si="82"/>
        <v>2.7106200187108708E-4</v>
      </c>
      <c r="J781" s="21">
        <f t="shared" si="83"/>
        <v>8.1997279274728623</v>
      </c>
      <c r="K781">
        <f t="shared" si="78"/>
        <v>3.0173376606333221E-2</v>
      </c>
      <c r="L781">
        <f t="shared" si="79"/>
        <v>1.6463960698176093E-2</v>
      </c>
      <c r="M781">
        <f t="shared" si="80"/>
        <v>0.26031807556866227</v>
      </c>
      <c r="N781" s="8">
        <f t="shared" si="81"/>
        <v>0.31457685005519892</v>
      </c>
    </row>
    <row r="782" spans="6:14" x14ac:dyDescent="0.3">
      <c r="F782" s="1">
        <v>44215</v>
      </c>
      <c r="G782">
        <v>89.223502999999994</v>
      </c>
      <c r="H782">
        <f t="shared" si="77"/>
        <v>3.2376781937001879E-2</v>
      </c>
      <c r="I782">
        <f t="shared" si="82"/>
        <v>2.55376703899331E-4</v>
      </c>
      <c r="J782" s="21">
        <f t="shared" si="83"/>
        <v>4.1680267719076092</v>
      </c>
      <c r="K782">
        <f t="shared" si="78"/>
        <v>0.51192187113762078</v>
      </c>
      <c r="L782">
        <f t="shared" si="79"/>
        <v>1.5980510126379913E-2</v>
      </c>
      <c r="M782">
        <f t="shared" si="80"/>
        <v>0.25267405085372879</v>
      </c>
      <c r="N782" s="8">
        <f t="shared" si="81"/>
        <v>0.31457685005519892</v>
      </c>
    </row>
    <row r="783" spans="6:14" x14ac:dyDescent="0.3">
      <c r="F783" s="1">
        <v>44216</v>
      </c>
      <c r="G783">
        <v>94.003501999999997</v>
      </c>
      <c r="H783">
        <f t="shared" si="77"/>
        <v>5.2187545468625682E-2</v>
      </c>
      <c r="I783">
        <f t="shared" si="82"/>
        <v>3.2683628180477683E-4</v>
      </c>
      <c r="J783" s="21">
        <f t="shared" si="83"/>
        <v>-0.30698910272673174</v>
      </c>
      <c r="K783">
        <f t="shared" si="78"/>
        <v>0.82515754587228263</v>
      </c>
      <c r="L783">
        <f t="shared" si="79"/>
        <v>1.8078613934834075E-2</v>
      </c>
      <c r="M783">
        <f t="shared" si="80"/>
        <v>0.28584798486467278</v>
      </c>
      <c r="N783" s="8">
        <f t="shared" si="81"/>
        <v>0.31457685005519892</v>
      </c>
    </row>
    <row r="784" spans="6:14" x14ac:dyDescent="0.3">
      <c r="F784" s="1">
        <v>44217</v>
      </c>
      <c r="G784">
        <v>94.207497000000004</v>
      </c>
      <c r="H784">
        <f t="shared" si="77"/>
        <v>2.1677275075912077E-3</v>
      </c>
      <c r="I784">
        <f t="shared" si="82"/>
        <v>5.2545871925967495E-4</v>
      </c>
      <c r="J784" s="21">
        <f t="shared" si="83"/>
        <v>7.5422961823981298</v>
      </c>
      <c r="K784">
        <f t="shared" si="78"/>
        <v>3.4274781352940785E-2</v>
      </c>
      <c r="L784">
        <f t="shared" si="79"/>
        <v>2.2922886364061461E-2</v>
      </c>
      <c r="M784">
        <f t="shared" si="80"/>
        <v>0.36244265727824965</v>
      </c>
      <c r="N784" s="8">
        <f t="shared" si="81"/>
        <v>0.31457685005519892</v>
      </c>
    </row>
    <row r="785" spans="6:14" x14ac:dyDescent="0.3">
      <c r="F785" s="1">
        <v>44218</v>
      </c>
      <c r="G785">
        <v>94.627998000000005</v>
      </c>
      <c r="H785">
        <f t="shared" si="77"/>
        <v>4.4536298119855506E-3</v>
      </c>
      <c r="I785">
        <f t="shared" si="82"/>
        <v>4.7669720059257781E-4</v>
      </c>
      <c r="J785" s="21">
        <f t="shared" si="83"/>
        <v>7.6070202262408753</v>
      </c>
      <c r="K785">
        <f t="shared" si="78"/>
        <v>7.0418070305509034E-2</v>
      </c>
      <c r="L785">
        <f t="shared" si="79"/>
        <v>2.1833396451138284E-2</v>
      </c>
      <c r="M785">
        <f t="shared" si="80"/>
        <v>0.34521630921517082</v>
      </c>
      <c r="N785" s="8">
        <f t="shared" si="81"/>
        <v>0.31457685005519892</v>
      </c>
    </row>
    <row r="786" spans="6:14" x14ac:dyDescent="0.3">
      <c r="F786" s="1">
        <v>44221</v>
      </c>
      <c r="G786">
        <v>94.713997000000006</v>
      </c>
      <c r="H786">
        <f t="shared" ref="H786:H849" si="84">IF(LN(G786/G785)=0,0.001%,LN(G786/G785))</f>
        <v>9.0839864567594287E-4</v>
      </c>
      <c r="I786">
        <f t="shared" si="82"/>
        <v>4.3552512596274721E-4</v>
      </c>
      <c r="J786" s="21">
        <f t="shared" si="83"/>
        <v>7.7370633719326989</v>
      </c>
      <c r="K786">
        <f t="shared" si="78"/>
        <v>1.4363043718741227E-2</v>
      </c>
      <c r="L786">
        <f t="shared" si="79"/>
        <v>2.0869238748999621E-2</v>
      </c>
      <c r="M786">
        <f t="shared" si="80"/>
        <v>0.32997163740340896</v>
      </c>
      <c r="N786" s="8">
        <f t="shared" si="81"/>
        <v>0.31457685005519892</v>
      </c>
    </row>
    <row r="787" spans="6:14" x14ac:dyDescent="0.3">
      <c r="F787" s="1">
        <v>44222</v>
      </c>
      <c r="G787">
        <v>95.397498999999996</v>
      </c>
      <c r="H787">
        <f t="shared" si="84"/>
        <v>7.1905693172399287E-3</v>
      </c>
      <c r="I787">
        <f t="shared" si="82"/>
        <v>3.981714813287174E-4</v>
      </c>
      <c r="J787" s="21">
        <f t="shared" si="83"/>
        <v>7.6987734674739574</v>
      </c>
      <c r="K787">
        <f t="shared" ref="K787:K850" si="85">SQRT(250)*SQRT(H787^2)</f>
        <v>0.11369288357900011</v>
      </c>
      <c r="L787">
        <f t="shared" ref="L787:L850" si="86">SQRT(I787)</f>
        <v>1.9954234671585813E-2</v>
      </c>
      <c r="M787">
        <f t="shared" ref="M787:M850" si="87">L787*SQRT(250)</f>
        <v>0.31550415263856563</v>
      </c>
      <c r="N787" s="8">
        <f t="shared" ref="N787:N850" si="88">$C$10</f>
        <v>0.31457685005519892</v>
      </c>
    </row>
    <row r="788" spans="6:14" x14ac:dyDescent="0.3">
      <c r="F788" s="1">
        <v>44223</v>
      </c>
      <c r="G788">
        <v>90.946999000000005</v>
      </c>
      <c r="H788">
        <f t="shared" si="84"/>
        <v>-4.7775453909668586E-2</v>
      </c>
      <c r="I788">
        <f t="shared" ref="I788:I851" si="89">$C$5+$C$3*(H787^2)+($C$4*(I787))</f>
        <v>3.6983203952348914E-4</v>
      </c>
      <c r="J788" s="21">
        <f t="shared" ref="J788:J851" si="90">-LN(I788)-((H788^2)/I788)</f>
        <v>1.7307572818859658</v>
      </c>
      <c r="K788">
        <f t="shared" si="85"/>
        <v>0.75539625301474511</v>
      </c>
      <c r="L788">
        <f t="shared" si="86"/>
        <v>1.923101764139093E-2</v>
      </c>
      <c r="M788">
        <f t="shared" si="87"/>
        <v>0.30406908734837268</v>
      </c>
      <c r="N788" s="8">
        <f t="shared" si="88"/>
        <v>0.31457685005519892</v>
      </c>
    </row>
    <row r="789" spans="6:14" x14ac:dyDescent="0.3">
      <c r="F789" s="1">
        <v>44224</v>
      </c>
      <c r="G789">
        <v>92.660004000000001</v>
      </c>
      <c r="H789">
        <f t="shared" si="84"/>
        <v>1.866001488906012E-2</v>
      </c>
      <c r="I789">
        <f t="shared" si="89"/>
        <v>5.2691959029503544E-4</v>
      </c>
      <c r="J789" s="21">
        <f t="shared" si="90"/>
        <v>6.8876480061467884</v>
      </c>
      <c r="K789">
        <f t="shared" si="85"/>
        <v>0.29504074111042078</v>
      </c>
      <c r="L789">
        <f t="shared" si="86"/>
        <v>2.2954729148805818E-2</v>
      </c>
      <c r="M789">
        <f t="shared" si="87"/>
        <v>0.36294613591242275</v>
      </c>
      <c r="N789" s="8">
        <f t="shared" si="88"/>
        <v>0.31457685005519892</v>
      </c>
    </row>
    <row r="790" spans="6:14" x14ac:dyDescent="0.3">
      <c r="F790" s="1">
        <v>44225</v>
      </c>
      <c r="G790">
        <v>91.367996000000005</v>
      </c>
      <c r="H790">
        <f t="shared" si="84"/>
        <v>-1.4041659187773224E-2</v>
      </c>
      <c r="I790">
        <f t="shared" si="89"/>
        <v>5.0595085551615891E-4</v>
      </c>
      <c r="J790" s="21">
        <f t="shared" si="90"/>
        <v>7.1993727080497729</v>
      </c>
      <c r="K790">
        <f t="shared" si="85"/>
        <v>0.22201812580596667</v>
      </c>
      <c r="L790">
        <f t="shared" si="86"/>
        <v>2.2493351362483958E-2</v>
      </c>
      <c r="M790">
        <f t="shared" si="87"/>
        <v>0.35565111257950499</v>
      </c>
      <c r="N790" s="8">
        <f t="shared" si="88"/>
        <v>0.31457685005519892</v>
      </c>
    </row>
    <row r="791" spans="6:14" x14ac:dyDescent="0.3">
      <c r="F791" s="1">
        <v>44228</v>
      </c>
      <c r="G791">
        <v>94.653503000000001</v>
      </c>
      <c r="H791">
        <f t="shared" si="84"/>
        <v>3.532762303815417E-2</v>
      </c>
      <c r="I791">
        <f t="shared" si="89"/>
        <v>4.7541194658126716E-4</v>
      </c>
      <c r="J791" s="21">
        <f t="shared" si="90"/>
        <v>5.0261509444441312</v>
      </c>
      <c r="K791">
        <f t="shared" si="85"/>
        <v>0.55857876560202346</v>
      </c>
      <c r="L791">
        <f t="shared" si="86"/>
        <v>2.1803943372272528E-2</v>
      </c>
      <c r="M791">
        <f t="shared" si="87"/>
        <v>0.34475061514856903</v>
      </c>
      <c r="N791" s="8">
        <f t="shared" si="88"/>
        <v>0.31457685005519892</v>
      </c>
    </row>
    <row r="792" spans="6:14" x14ac:dyDescent="0.3">
      <c r="F792" s="1">
        <v>44229</v>
      </c>
      <c r="G792">
        <v>95.956001000000001</v>
      </c>
      <c r="H792">
        <f t="shared" si="84"/>
        <v>1.366687648166315E-2</v>
      </c>
      <c r="I792">
        <f t="shared" si="89"/>
        <v>5.3446403458951226E-4</v>
      </c>
      <c r="J792" s="21">
        <f t="shared" si="90"/>
        <v>7.1847679476669608</v>
      </c>
      <c r="K792">
        <f t="shared" si="85"/>
        <v>0.21609229091121998</v>
      </c>
      <c r="L792">
        <f t="shared" si="86"/>
        <v>2.3118478206610234E-2</v>
      </c>
      <c r="M792">
        <f t="shared" si="87"/>
        <v>0.36553523584926539</v>
      </c>
      <c r="N792" s="8">
        <f t="shared" si="88"/>
        <v>0.31457685005519892</v>
      </c>
    </row>
    <row r="793" spans="6:14" x14ac:dyDescent="0.3">
      <c r="F793" s="1">
        <v>44230</v>
      </c>
      <c r="G793">
        <v>102.944</v>
      </c>
      <c r="H793">
        <f t="shared" si="84"/>
        <v>7.029538756749712E-2</v>
      </c>
      <c r="I793">
        <f t="shared" si="89"/>
        <v>4.9936224259166599E-4</v>
      </c>
      <c r="J793" s="21">
        <f t="shared" si="90"/>
        <v>-2.2933261011142312</v>
      </c>
      <c r="K793">
        <f t="shared" si="85"/>
        <v>1.1114676685878708</v>
      </c>
      <c r="L793">
        <f t="shared" si="86"/>
        <v>2.2346414535483448E-2</v>
      </c>
      <c r="M793">
        <f t="shared" si="87"/>
        <v>0.35332783735210627</v>
      </c>
      <c r="N793" s="8">
        <f t="shared" si="88"/>
        <v>0.31457685005519892</v>
      </c>
    </row>
    <row r="794" spans="6:14" x14ac:dyDescent="0.3">
      <c r="F794" s="1">
        <v>44231</v>
      </c>
      <c r="G794">
        <v>102.68150300000001</v>
      </c>
      <c r="H794">
        <f t="shared" si="84"/>
        <v>-2.5531574514179507E-3</v>
      </c>
      <c r="I794">
        <f t="shared" si="89"/>
        <v>8.5617755362795821E-4</v>
      </c>
      <c r="J794" s="21">
        <f t="shared" si="90"/>
        <v>7.0554191580356465</v>
      </c>
      <c r="K794">
        <f t="shared" si="85"/>
        <v>4.0368963857557096E-2</v>
      </c>
      <c r="L794">
        <f t="shared" si="86"/>
        <v>2.9260511848359014E-2</v>
      </c>
      <c r="M794">
        <f t="shared" si="87"/>
        <v>0.46264931471578941</v>
      </c>
      <c r="N794" s="8">
        <f t="shared" si="88"/>
        <v>0.31457685005519892</v>
      </c>
    </row>
    <row r="795" spans="6:14" x14ac:dyDescent="0.3">
      <c r="F795" s="1">
        <v>44232</v>
      </c>
      <c r="G795">
        <v>104.441498</v>
      </c>
      <c r="H795">
        <f t="shared" si="84"/>
        <v>1.6995093286406866E-2</v>
      </c>
      <c r="I795">
        <f t="shared" si="89"/>
        <v>7.6445280122781662E-4</v>
      </c>
      <c r="J795" s="21">
        <f t="shared" si="90"/>
        <v>6.7985202805400018</v>
      </c>
      <c r="K795">
        <f t="shared" si="85"/>
        <v>0.26871601916041016</v>
      </c>
      <c r="L795">
        <f t="shared" si="86"/>
        <v>2.7648739595645525E-2</v>
      </c>
      <c r="M795">
        <f t="shared" si="87"/>
        <v>0.43716495777561376</v>
      </c>
      <c r="N795" s="8">
        <f t="shared" si="88"/>
        <v>0.31457685005519892</v>
      </c>
    </row>
    <row r="796" spans="6:14" x14ac:dyDescent="0.3">
      <c r="F796" s="1">
        <v>44235</v>
      </c>
      <c r="G796">
        <v>104.225998</v>
      </c>
      <c r="H796">
        <f t="shared" si="84"/>
        <v>-2.0654877328334887E-3</v>
      </c>
      <c r="I796">
        <f t="shared" si="89"/>
        <v>7.076839421600767E-4</v>
      </c>
      <c r="J796" s="21">
        <f t="shared" si="90"/>
        <v>7.2474845200503752</v>
      </c>
      <c r="K796">
        <f t="shared" si="85"/>
        <v>3.2658228574455876E-2</v>
      </c>
      <c r="L796">
        <f t="shared" si="86"/>
        <v>2.6602329637835796E-2</v>
      </c>
      <c r="M796">
        <f t="shared" si="87"/>
        <v>0.42061976361081654</v>
      </c>
      <c r="N796" s="8">
        <f t="shared" si="88"/>
        <v>0.31457685005519892</v>
      </c>
    </row>
    <row r="797" spans="6:14" x14ac:dyDescent="0.3">
      <c r="F797" s="1">
        <v>44236</v>
      </c>
      <c r="G797">
        <v>103.76950100000001</v>
      </c>
      <c r="H797">
        <f t="shared" si="84"/>
        <v>-4.3894962647197588E-3</v>
      </c>
      <c r="I797">
        <f t="shared" si="89"/>
        <v>6.3513285845195563E-4</v>
      </c>
      <c r="J797" s="21">
        <f t="shared" si="90"/>
        <v>7.3313399030729673</v>
      </c>
      <c r="K797">
        <f t="shared" si="85"/>
        <v>6.9404029886579191E-2</v>
      </c>
      <c r="L797">
        <f t="shared" si="86"/>
        <v>2.52018423622551E-2</v>
      </c>
      <c r="M797">
        <f t="shared" si="87"/>
        <v>0.39847611548622197</v>
      </c>
      <c r="N797" s="8">
        <f t="shared" si="88"/>
        <v>0.31457685005519892</v>
      </c>
    </row>
    <row r="798" spans="6:14" x14ac:dyDescent="0.3">
      <c r="F798" s="1">
        <v>44237</v>
      </c>
      <c r="G798">
        <v>104.32399700000001</v>
      </c>
      <c r="H798">
        <f t="shared" si="84"/>
        <v>5.3293093509117206E-3</v>
      </c>
      <c r="I798">
        <f t="shared" si="89"/>
        <v>5.732614076573503E-4</v>
      </c>
      <c r="J798" s="21">
        <f t="shared" si="90"/>
        <v>7.4146249545462375</v>
      </c>
      <c r="K798">
        <f t="shared" si="85"/>
        <v>8.4263779522572899E-2</v>
      </c>
      <c r="L798">
        <f t="shared" si="86"/>
        <v>2.3942878015337888E-2</v>
      </c>
      <c r="M798">
        <f t="shared" si="87"/>
        <v>0.37857014134019812</v>
      </c>
      <c r="N798" s="8">
        <f t="shared" si="88"/>
        <v>0.31457685005519892</v>
      </c>
    </row>
    <row r="799" spans="6:14" x14ac:dyDescent="0.3">
      <c r="F799" s="1">
        <v>44238</v>
      </c>
      <c r="G799">
        <v>104.4375</v>
      </c>
      <c r="H799">
        <f t="shared" si="84"/>
        <v>1.0873941106492458E-3</v>
      </c>
      <c r="I799">
        <f t="shared" si="89"/>
        <v>5.2019942040842785E-4</v>
      </c>
      <c r="J799" s="21">
        <f t="shared" si="90"/>
        <v>7.5590252947663217</v>
      </c>
      <c r="K799">
        <f t="shared" si="85"/>
        <v>1.7193210519523865E-2</v>
      </c>
      <c r="L799">
        <f t="shared" si="86"/>
        <v>2.2807880664551625E-2</v>
      </c>
      <c r="M799">
        <f t="shared" si="87"/>
        <v>0.36062425750648963</v>
      </c>
      <c r="N799" s="8">
        <f t="shared" si="88"/>
        <v>0.31457685005519892</v>
      </c>
    </row>
    <row r="800" spans="6:14" x14ac:dyDescent="0.3">
      <c r="F800" s="1">
        <v>44239</v>
      </c>
      <c r="G800">
        <v>104.751503</v>
      </c>
      <c r="H800">
        <f t="shared" si="84"/>
        <v>3.0021007923839134E-3</v>
      </c>
      <c r="I800">
        <f t="shared" si="89"/>
        <v>4.7183700389887587E-4</v>
      </c>
      <c r="J800" s="21">
        <f t="shared" si="90"/>
        <v>7.6397758555943147</v>
      </c>
      <c r="K800">
        <f t="shared" si="85"/>
        <v>4.7467381346647193E-2</v>
      </c>
      <c r="L800">
        <f t="shared" si="86"/>
        <v>2.1721809406651093E-2</v>
      </c>
      <c r="M800">
        <f t="shared" si="87"/>
        <v>0.34345196312544052</v>
      </c>
      <c r="N800" s="8">
        <f t="shared" si="88"/>
        <v>0.31457685005519892</v>
      </c>
    </row>
    <row r="801" spans="6:14" x14ac:dyDescent="0.3">
      <c r="F801" s="1">
        <v>44243</v>
      </c>
      <c r="G801">
        <v>105.535004</v>
      </c>
      <c r="H801">
        <f t="shared" si="84"/>
        <v>7.4517822067016798E-3</v>
      </c>
      <c r="I801">
        <f t="shared" si="89"/>
        <v>4.3041685080394621E-4</v>
      </c>
      <c r="J801" s="21">
        <f t="shared" si="90"/>
        <v>7.6217441212133208</v>
      </c>
      <c r="K801">
        <f t="shared" si="85"/>
        <v>0.11782302200346474</v>
      </c>
      <c r="L801">
        <f t="shared" si="86"/>
        <v>2.0746490083962305E-2</v>
      </c>
      <c r="M801">
        <f t="shared" si="87"/>
        <v>0.32803081059709399</v>
      </c>
      <c r="N801" s="8">
        <f t="shared" si="88"/>
        <v>0.31457685005519892</v>
      </c>
    </row>
    <row r="802" spans="6:14" x14ac:dyDescent="0.3">
      <c r="F802" s="1">
        <v>44244</v>
      </c>
      <c r="G802">
        <v>105.931</v>
      </c>
      <c r="H802">
        <f t="shared" si="84"/>
        <v>3.7452494055043627E-3</v>
      </c>
      <c r="I802">
        <f t="shared" si="89"/>
        <v>3.9818559161679338E-4</v>
      </c>
      <c r="J802" s="21">
        <f t="shared" si="90"/>
        <v>7.7933653274843691</v>
      </c>
      <c r="K802">
        <f t="shared" si="85"/>
        <v>5.9217592633926751E-2</v>
      </c>
      <c r="L802">
        <f t="shared" si="86"/>
        <v>1.9954588234709164E-2</v>
      </c>
      <c r="M802">
        <f t="shared" si="87"/>
        <v>0.31550974296239781</v>
      </c>
      <c r="N802" s="8">
        <f t="shared" si="88"/>
        <v>0.31457685005519892</v>
      </c>
    </row>
    <row r="803" spans="6:14" x14ac:dyDescent="0.3">
      <c r="F803" s="1">
        <v>44245</v>
      </c>
      <c r="G803">
        <v>105.290497</v>
      </c>
      <c r="H803">
        <f t="shared" si="84"/>
        <v>-6.0647706063505303E-3</v>
      </c>
      <c r="I803">
        <f t="shared" si="89"/>
        <v>3.6677489673451411E-4</v>
      </c>
      <c r="J803" s="21">
        <f t="shared" si="90"/>
        <v>7.8104788344180305</v>
      </c>
      <c r="K803">
        <f t="shared" si="85"/>
        <v>9.5892443012540587E-2</v>
      </c>
      <c r="L803">
        <f t="shared" si="86"/>
        <v>1.9151368012090261E-2</v>
      </c>
      <c r="M803">
        <f t="shared" si="87"/>
        <v>0.30280971613148167</v>
      </c>
      <c r="N803" s="8">
        <f t="shared" si="88"/>
        <v>0.31457685005519892</v>
      </c>
    </row>
    <row r="804" spans="6:14" x14ac:dyDescent="0.3">
      <c r="F804" s="1">
        <v>44246</v>
      </c>
      <c r="G804">
        <v>104.44049800000001</v>
      </c>
      <c r="H804">
        <f t="shared" si="84"/>
        <v>-8.1056560462796703E-3</v>
      </c>
      <c r="I804">
        <f t="shared" si="89"/>
        <v>3.4131251551043428E-4</v>
      </c>
      <c r="J804" s="21">
        <f t="shared" si="90"/>
        <v>7.790214960409533</v>
      </c>
      <c r="K804">
        <f t="shared" si="85"/>
        <v>0.12816167518079477</v>
      </c>
      <c r="L804">
        <f t="shared" si="86"/>
        <v>1.8474645206618564E-2</v>
      </c>
      <c r="M804">
        <f t="shared" si="87"/>
        <v>0.29210978908213359</v>
      </c>
      <c r="N804" s="8">
        <f t="shared" si="88"/>
        <v>0.31457685005519892</v>
      </c>
    </row>
    <row r="805" spans="6:14" x14ac:dyDescent="0.3">
      <c r="F805" s="1">
        <v>44249</v>
      </c>
      <c r="G805">
        <v>102.712997</v>
      </c>
      <c r="H805">
        <f t="shared" si="84"/>
        <v>-1.6678850113037436E-2</v>
      </c>
      <c r="I805">
        <f t="shared" si="89"/>
        <v>3.2152533470494271E-4</v>
      </c>
      <c r="J805" s="21">
        <f t="shared" si="90"/>
        <v>7.1772332158794239</v>
      </c>
      <c r="K805">
        <f t="shared" si="85"/>
        <v>0.26371577554877562</v>
      </c>
      <c r="L805">
        <f t="shared" si="86"/>
        <v>1.7931127535794917E-2</v>
      </c>
      <c r="M805">
        <f t="shared" si="87"/>
        <v>0.28351602014037175</v>
      </c>
      <c r="N805" s="8">
        <f t="shared" si="88"/>
        <v>0.31457685005519892</v>
      </c>
    </row>
    <row r="806" spans="6:14" x14ac:dyDescent="0.3">
      <c r="F806" s="1">
        <v>44250</v>
      </c>
      <c r="G806">
        <v>103.00599699999999</v>
      </c>
      <c r="H806">
        <f t="shared" si="84"/>
        <v>2.8485478411614017E-3</v>
      </c>
      <c r="I806">
        <f t="shared" si="89"/>
        <v>3.2162756555868843E-4</v>
      </c>
      <c r="J806" s="21">
        <f t="shared" si="90"/>
        <v>8.0168876744551145</v>
      </c>
      <c r="K806">
        <f t="shared" si="85"/>
        <v>4.5039496010127827E-2</v>
      </c>
      <c r="L806">
        <f t="shared" si="86"/>
        <v>1.7933977962479166E-2</v>
      </c>
      <c r="M806">
        <f t="shared" si="87"/>
        <v>0.2835610893434995</v>
      </c>
      <c r="N806" s="8">
        <f t="shared" si="88"/>
        <v>0.31457685005519892</v>
      </c>
    </row>
    <row r="807" spans="6:14" x14ac:dyDescent="0.3">
      <c r="F807" s="1">
        <v>44251</v>
      </c>
      <c r="G807">
        <v>104.19049800000001</v>
      </c>
      <c r="H807">
        <f t="shared" si="84"/>
        <v>1.1433725306314259E-2</v>
      </c>
      <c r="I807">
        <f t="shared" si="89"/>
        <v>2.9971505455377864E-4</v>
      </c>
      <c r="J807" s="21">
        <f t="shared" si="90"/>
        <v>7.6764971453951194</v>
      </c>
      <c r="K807">
        <f t="shared" si="85"/>
        <v>0.1807830705432972</v>
      </c>
      <c r="L807">
        <f t="shared" si="86"/>
        <v>1.7312280455034763E-2</v>
      </c>
      <c r="M807">
        <f t="shared" si="87"/>
        <v>0.27373118864763046</v>
      </c>
      <c r="N807" s="8">
        <f t="shared" si="88"/>
        <v>0.31457685005519892</v>
      </c>
    </row>
    <row r="808" spans="6:14" x14ac:dyDescent="0.3">
      <c r="F808" s="1">
        <v>44252</v>
      </c>
      <c r="G808">
        <v>100.797501</v>
      </c>
      <c r="H808">
        <f t="shared" si="84"/>
        <v>-3.3107371478726999E-2</v>
      </c>
      <c r="I808">
        <f t="shared" si="89"/>
        <v>2.9064797041053638E-4</v>
      </c>
      <c r="J808" s="21">
        <f t="shared" si="90"/>
        <v>4.3721756574467321</v>
      </c>
      <c r="K808">
        <f t="shared" si="85"/>
        <v>0.5234735060703708</v>
      </c>
      <c r="L808">
        <f t="shared" si="86"/>
        <v>1.7048400816807904E-2</v>
      </c>
      <c r="M808">
        <f t="shared" si="87"/>
        <v>0.26955888522293991</v>
      </c>
      <c r="N808" s="8">
        <f t="shared" si="88"/>
        <v>0.31457685005519892</v>
      </c>
    </row>
    <row r="809" spans="6:14" x14ac:dyDescent="0.3">
      <c r="F809" s="1">
        <v>44253</v>
      </c>
      <c r="G809">
        <v>101.09549699999999</v>
      </c>
      <c r="H809">
        <f t="shared" si="84"/>
        <v>2.9520213118574487E-3</v>
      </c>
      <c r="I809">
        <f t="shared" si="89"/>
        <v>3.6140718012738166E-4</v>
      </c>
      <c r="J809" s="21">
        <f t="shared" si="90"/>
        <v>7.9013928146957086</v>
      </c>
      <c r="K809">
        <f t="shared" si="85"/>
        <v>4.6675555234138813E-2</v>
      </c>
      <c r="L809">
        <f t="shared" si="86"/>
        <v>1.9010712246714526E-2</v>
      </c>
      <c r="M809">
        <f t="shared" si="87"/>
        <v>0.30058575320837383</v>
      </c>
      <c r="N809" s="8">
        <f t="shared" si="88"/>
        <v>0.31457685005519892</v>
      </c>
    </row>
    <row r="810" spans="6:14" x14ac:dyDescent="0.3">
      <c r="F810" s="1">
        <v>44256</v>
      </c>
      <c r="G810">
        <v>103.483002</v>
      </c>
      <c r="H810">
        <f t="shared" si="84"/>
        <v>2.3341782358692626E-2</v>
      </c>
      <c r="I810">
        <f t="shared" si="89"/>
        <v>3.343580198799288E-4</v>
      </c>
      <c r="J810" s="21">
        <f t="shared" si="90"/>
        <v>6.3737910145722179</v>
      </c>
      <c r="K810">
        <f t="shared" si="85"/>
        <v>0.36906598450703038</v>
      </c>
      <c r="L810">
        <f t="shared" si="86"/>
        <v>1.8285459247170382E-2</v>
      </c>
      <c r="M810">
        <f t="shared" si="87"/>
        <v>0.28911849641623105</v>
      </c>
      <c r="N810" s="8">
        <f t="shared" si="88"/>
        <v>0.31457685005519892</v>
      </c>
    </row>
    <row r="811" spans="6:14" x14ac:dyDescent="0.3">
      <c r="F811" s="1">
        <v>44257</v>
      </c>
      <c r="G811">
        <v>103.22399900000001</v>
      </c>
      <c r="H811">
        <f t="shared" si="84"/>
        <v>-2.5059928719578478E-3</v>
      </c>
      <c r="I811">
        <f t="shared" si="89"/>
        <v>3.5451062805648046E-4</v>
      </c>
      <c r="J811" s="21">
        <f t="shared" si="90"/>
        <v>7.9270576706659659</v>
      </c>
      <c r="K811">
        <f t="shared" si="85"/>
        <v>3.9623226377667499E-2</v>
      </c>
      <c r="L811">
        <f t="shared" si="86"/>
        <v>1.882845261981134E-2</v>
      </c>
      <c r="M811">
        <f t="shared" si="87"/>
        <v>0.29770397547584099</v>
      </c>
      <c r="N811" s="8">
        <f t="shared" si="88"/>
        <v>0.31457685005519892</v>
      </c>
    </row>
    <row r="812" spans="6:14" x14ac:dyDescent="0.3">
      <c r="F812" s="1">
        <v>44258</v>
      </c>
      <c r="G812">
        <v>100.570503</v>
      </c>
      <c r="H812">
        <f t="shared" si="84"/>
        <v>-2.6042370526495221E-2</v>
      </c>
      <c r="I812">
        <f t="shared" si="89"/>
        <v>3.2816215822257914E-4</v>
      </c>
      <c r="J812" s="21">
        <f t="shared" si="90"/>
        <v>5.9553260587810293</v>
      </c>
      <c r="K812">
        <f t="shared" si="85"/>
        <v>0.41176603266881634</v>
      </c>
      <c r="L812">
        <f t="shared" si="86"/>
        <v>1.811524656808676E-2</v>
      </c>
      <c r="M812">
        <f t="shared" si="87"/>
        <v>0.28642719765351332</v>
      </c>
      <c r="N812" s="8">
        <f t="shared" si="88"/>
        <v>0.31457685005519892</v>
      </c>
    </row>
    <row r="813" spans="6:14" x14ac:dyDescent="0.3">
      <c r="F813" s="1">
        <v>44259</v>
      </c>
      <c r="G813">
        <v>101.69650300000001</v>
      </c>
      <c r="H813">
        <f t="shared" si="84"/>
        <v>1.1133913080546938E-2</v>
      </c>
      <c r="I813">
        <f t="shared" si="89"/>
        <v>3.5998720950068002E-4</v>
      </c>
      <c r="J813" s="21">
        <f t="shared" si="90"/>
        <v>7.585085320255148</v>
      </c>
      <c r="K813">
        <f t="shared" si="85"/>
        <v>0.17604262302435042</v>
      </c>
      <c r="L813">
        <f t="shared" si="86"/>
        <v>1.8973328898764182E-2</v>
      </c>
      <c r="M813">
        <f t="shared" si="87"/>
        <v>0.29999467057794543</v>
      </c>
      <c r="N813" s="8">
        <f t="shared" si="88"/>
        <v>0.31457685005519892</v>
      </c>
    </row>
    <row r="814" spans="6:14" x14ac:dyDescent="0.3">
      <c r="F814" s="1">
        <v>44260</v>
      </c>
      <c r="G814">
        <v>104.8535</v>
      </c>
      <c r="H814">
        <f t="shared" si="84"/>
        <v>3.0571220795373496E-2</v>
      </c>
      <c r="I814">
        <f t="shared" si="89"/>
        <v>3.425120359243413E-4</v>
      </c>
      <c r="J814" s="21">
        <f t="shared" si="90"/>
        <v>5.2505418647460083</v>
      </c>
      <c r="K814">
        <f t="shared" si="85"/>
        <v>0.48337344282642297</v>
      </c>
      <c r="L814">
        <f t="shared" si="86"/>
        <v>1.850708069697491E-2</v>
      </c>
      <c r="M814">
        <f t="shared" si="87"/>
        <v>0.29262263921488596</v>
      </c>
      <c r="N814" s="8">
        <f t="shared" si="88"/>
        <v>0.31457685005519892</v>
      </c>
    </row>
    <row r="815" spans="6:14" x14ac:dyDescent="0.3">
      <c r="F815" s="1">
        <v>44263</v>
      </c>
      <c r="G815">
        <v>100.375</v>
      </c>
      <c r="H815">
        <f t="shared" si="84"/>
        <v>-4.365096554437483E-2</v>
      </c>
      <c r="I815">
        <f t="shared" si="89"/>
        <v>3.9335382726791209E-4</v>
      </c>
      <c r="J815" s="21">
        <f t="shared" si="90"/>
        <v>2.9967988570710133</v>
      </c>
      <c r="K815">
        <f t="shared" si="85"/>
        <v>0.69018236592878091</v>
      </c>
      <c r="L815">
        <f t="shared" si="86"/>
        <v>1.983314970618414E-2</v>
      </c>
      <c r="M815">
        <f t="shared" si="87"/>
        <v>0.31358963123320582</v>
      </c>
      <c r="N815" s="8">
        <f t="shared" si="88"/>
        <v>0.31457685005519892</v>
      </c>
    </row>
    <row r="816" spans="6:14" x14ac:dyDescent="0.3">
      <c r="F816" s="1">
        <v>44264</v>
      </c>
      <c r="G816">
        <v>102.01799800000001</v>
      </c>
      <c r="H816">
        <f t="shared" si="84"/>
        <v>1.6236076432094342E-2</v>
      </c>
      <c r="I816">
        <f t="shared" si="89"/>
        <v>5.1665549458090692E-4</v>
      </c>
      <c r="J816" s="21">
        <f t="shared" si="90"/>
        <v>7.05790997999972</v>
      </c>
      <c r="K816">
        <f t="shared" si="85"/>
        <v>0.25671490894999133</v>
      </c>
      <c r="L816">
        <f t="shared" si="86"/>
        <v>2.2730057073859427E-2</v>
      </c>
      <c r="M816">
        <f t="shared" si="87"/>
        <v>0.35939375849508953</v>
      </c>
      <c r="N816" s="8">
        <f t="shared" si="88"/>
        <v>0.31457685005519892</v>
      </c>
    </row>
    <row r="817" spans="6:14" x14ac:dyDescent="0.3">
      <c r="F817" s="1">
        <v>44265</v>
      </c>
      <c r="G817">
        <v>101.80950199999999</v>
      </c>
      <c r="H817">
        <f t="shared" si="84"/>
        <v>-2.0458090563717085E-3</v>
      </c>
      <c r="I817">
        <f t="shared" si="89"/>
        <v>4.9013390265175902E-4</v>
      </c>
      <c r="J817" s="21">
        <f t="shared" si="90"/>
        <v>7.6122927675995351</v>
      </c>
      <c r="K817">
        <f t="shared" si="85"/>
        <v>3.234708137967203E-2</v>
      </c>
      <c r="L817">
        <f t="shared" si="86"/>
        <v>2.2138967967178576E-2</v>
      </c>
      <c r="M817">
        <f t="shared" si="87"/>
        <v>0.35004781910896082</v>
      </c>
      <c r="N817" s="8">
        <f t="shared" si="88"/>
        <v>0.31457685005519892</v>
      </c>
    </row>
    <row r="818" spans="6:14" x14ac:dyDescent="0.3">
      <c r="F818" s="1">
        <v>44266</v>
      </c>
      <c r="G818">
        <v>105.027</v>
      </c>
      <c r="H818">
        <f t="shared" si="84"/>
        <v>3.1114020316459844E-2</v>
      </c>
      <c r="I818">
        <f t="shared" si="89"/>
        <v>4.4593536633644138E-4</v>
      </c>
      <c r="J818" s="21">
        <f t="shared" si="90"/>
        <v>5.5444339034866781</v>
      </c>
      <c r="K818">
        <f t="shared" si="85"/>
        <v>0.49195585682383025</v>
      </c>
      <c r="L818">
        <f t="shared" si="86"/>
        <v>2.1117181780162839E-2</v>
      </c>
      <c r="M818">
        <f t="shared" si="87"/>
        <v>0.33389196094561835</v>
      </c>
      <c r="N818" s="8">
        <f t="shared" si="88"/>
        <v>0.31457685005519892</v>
      </c>
    </row>
    <row r="819" spans="6:14" x14ac:dyDescent="0.3">
      <c r="F819" s="1">
        <v>44267</v>
      </c>
      <c r="G819">
        <v>102.5</v>
      </c>
      <c r="H819">
        <f t="shared" si="84"/>
        <v>-2.4354661380645452E-2</v>
      </c>
      <c r="I819">
        <f t="shared" si="89"/>
        <v>4.8602290964756318E-4</v>
      </c>
      <c r="J819" s="21">
        <f t="shared" si="90"/>
        <v>6.4088400394103688</v>
      </c>
      <c r="K819">
        <f t="shared" si="85"/>
        <v>0.38508100802490347</v>
      </c>
      <c r="L819">
        <f t="shared" si="86"/>
        <v>2.2045927280283838E-2</v>
      </c>
      <c r="M819">
        <f t="shared" si="87"/>
        <v>0.34857671668069107</v>
      </c>
      <c r="N819" s="8">
        <f t="shared" si="88"/>
        <v>0.31457685005519892</v>
      </c>
    </row>
    <row r="820" spans="6:14" x14ac:dyDescent="0.3">
      <c r="F820" s="1">
        <v>44270</v>
      </c>
      <c r="G820">
        <v>102.72199999999999</v>
      </c>
      <c r="H820">
        <f t="shared" si="84"/>
        <v>2.163511578626637E-3</v>
      </c>
      <c r="I820">
        <f t="shared" si="89"/>
        <v>4.9034062539417224E-4</v>
      </c>
      <c r="J820" s="21">
        <f t="shared" si="90"/>
        <v>7.6108642733845961</v>
      </c>
      <c r="K820">
        <f t="shared" si="85"/>
        <v>3.4208121663033192E-2</v>
      </c>
      <c r="L820">
        <f t="shared" si="86"/>
        <v>2.2143636227913703E-2</v>
      </c>
      <c r="M820">
        <f t="shared" si="87"/>
        <v>0.35012163079213349</v>
      </c>
      <c r="N820" s="8">
        <f t="shared" si="88"/>
        <v>0.31457685005519892</v>
      </c>
    </row>
    <row r="821" spans="6:14" x14ac:dyDescent="0.3">
      <c r="F821" s="1">
        <v>44271</v>
      </c>
      <c r="G821">
        <v>104.19450399999999</v>
      </c>
      <c r="H821">
        <f t="shared" si="84"/>
        <v>1.4233073049436096E-2</v>
      </c>
      <c r="I821">
        <f t="shared" si="89"/>
        <v>4.4615550332227828E-4</v>
      </c>
      <c r="J821" s="21">
        <f t="shared" si="90"/>
        <v>7.2607852445990968</v>
      </c>
      <c r="K821">
        <f t="shared" si="85"/>
        <v>0.225044644698882</v>
      </c>
      <c r="L821">
        <f t="shared" si="86"/>
        <v>2.1122393408945832E-2</v>
      </c>
      <c r="M821">
        <f t="shared" si="87"/>
        <v>0.3339743640319861</v>
      </c>
      <c r="N821" s="8">
        <f t="shared" si="88"/>
        <v>0.31457685005519892</v>
      </c>
    </row>
    <row r="822" spans="6:14" x14ac:dyDescent="0.3">
      <c r="F822" s="1">
        <v>44272</v>
      </c>
      <c r="G822">
        <v>104.111</v>
      </c>
      <c r="H822">
        <f t="shared" si="84"/>
        <v>-8.0174554075149943E-4</v>
      </c>
      <c r="I822">
        <f t="shared" si="89"/>
        <v>4.2385223473482647E-4</v>
      </c>
      <c r="J822" s="21">
        <f t="shared" si="90"/>
        <v>7.7646091098383767</v>
      </c>
      <c r="K822">
        <f t="shared" si="85"/>
        <v>1.2676710063290419E-2</v>
      </c>
      <c r="L822">
        <f t="shared" si="86"/>
        <v>2.0587671911482038E-2</v>
      </c>
      <c r="M822">
        <f t="shared" si="87"/>
        <v>0.32551967480277838</v>
      </c>
      <c r="N822" s="8">
        <f t="shared" si="88"/>
        <v>0.31457685005519892</v>
      </c>
    </row>
    <row r="823" spans="6:14" x14ac:dyDescent="0.3">
      <c r="F823" s="1">
        <v>44273</v>
      </c>
      <c r="G823">
        <v>101.067001</v>
      </c>
      <c r="H823">
        <f t="shared" si="84"/>
        <v>-2.9673964523645398E-2</v>
      </c>
      <c r="I823">
        <f t="shared" si="89"/>
        <v>3.8800537275857929E-4</v>
      </c>
      <c r="J823" s="21">
        <f t="shared" si="90"/>
        <v>5.58507905785783</v>
      </c>
      <c r="K823">
        <f t="shared" si="85"/>
        <v>0.4691865755087643</v>
      </c>
      <c r="L823">
        <f t="shared" si="86"/>
        <v>1.9697851983365579E-2</v>
      </c>
      <c r="M823">
        <f t="shared" si="87"/>
        <v>0.31145038640150186</v>
      </c>
      <c r="N823" s="8">
        <f t="shared" si="88"/>
        <v>0.31457685005519892</v>
      </c>
    </row>
    <row r="824" spans="6:14" x14ac:dyDescent="0.3">
      <c r="F824" s="1">
        <v>44274</v>
      </c>
      <c r="G824">
        <v>101.348</v>
      </c>
      <c r="H824">
        <f t="shared" si="84"/>
        <v>2.7764659647223889E-3</v>
      </c>
      <c r="I824">
        <f t="shared" si="89"/>
        <v>4.2851313958224436E-4</v>
      </c>
      <c r="J824" s="21">
        <f t="shared" si="90"/>
        <v>7.7371995952852792</v>
      </c>
      <c r="K824">
        <f t="shared" si="85"/>
        <v>4.389978147229729E-2</v>
      </c>
      <c r="L824">
        <f t="shared" si="86"/>
        <v>2.0700558919561674E-2</v>
      </c>
      <c r="M824">
        <f t="shared" si="87"/>
        <v>0.32730457512164585</v>
      </c>
      <c r="N824" s="8">
        <f t="shared" si="88"/>
        <v>0.31457685005519892</v>
      </c>
    </row>
    <row r="825" spans="6:14" x14ac:dyDescent="0.3">
      <c r="F825" s="1">
        <v>44277</v>
      </c>
      <c r="G825">
        <v>101.53449999999999</v>
      </c>
      <c r="H825">
        <f t="shared" si="84"/>
        <v>1.8385030994026246E-3</v>
      </c>
      <c r="I825">
        <f t="shared" si="89"/>
        <v>3.926343304021974E-4</v>
      </c>
      <c r="J825" s="21">
        <f t="shared" si="90"/>
        <v>7.834023078960147</v>
      </c>
      <c r="K825">
        <f t="shared" si="85"/>
        <v>2.9069286396956225E-2</v>
      </c>
      <c r="L825">
        <f t="shared" si="86"/>
        <v>1.9815002659656581E-2</v>
      </c>
      <c r="M825">
        <f t="shared" si="87"/>
        <v>0.31330270123404513</v>
      </c>
      <c r="N825" s="8">
        <f t="shared" si="88"/>
        <v>0.31457685005519892</v>
      </c>
    </row>
    <row r="826" spans="6:14" x14ac:dyDescent="0.3">
      <c r="F826" s="1">
        <v>44278</v>
      </c>
      <c r="G826">
        <v>102.066498</v>
      </c>
      <c r="H826">
        <f t="shared" si="84"/>
        <v>5.2258998331582585E-3</v>
      </c>
      <c r="I826">
        <f t="shared" si="89"/>
        <v>3.610799319311439E-4</v>
      </c>
      <c r="J826" s="21">
        <f t="shared" si="90"/>
        <v>7.8507769028071639</v>
      </c>
      <c r="K826">
        <f t="shared" si="85"/>
        <v>8.2628731483370105E-2</v>
      </c>
      <c r="L826">
        <f t="shared" si="86"/>
        <v>1.9002103355448413E-2</v>
      </c>
      <c r="M826">
        <f t="shared" si="87"/>
        <v>0.30044963468572555</v>
      </c>
      <c r="N826" s="8">
        <f t="shared" si="88"/>
        <v>0.31457685005519892</v>
      </c>
    </row>
    <row r="827" spans="6:14" x14ac:dyDescent="0.3">
      <c r="F827" s="1">
        <v>44279</v>
      </c>
      <c r="G827">
        <v>101.626503</v>
      </c>
      <c r="H827">
        <f t="shared" si="84"/>
        <v>-4.3201846129067032E-3</v>
      </c>
      <c r="I827">
        <f t="shared" si="89"/>
        <v>3.3558833346175793E-4</v>
      </c>
      <c r="J827" s="21">
        <f t="shared" si="90"/>
        <v>7.9440096024660427</v>
      </c>
      <c r="K827">
        <f t="shared" si="85"/>
        <v>6.8308116445990219E-2</v>
      </c>
      <c r="L827">
        <f t="shared" si="86"/>
        <v>1.8319070212807143E-2</v>
      </c>
      <c r="M827">
        <f t="shared" si="87"/>
        <v>0.28964993244508014</v>
      </c>
      <c r="N827" s="8">
        <f t="shared" si="88"/>
        <v>0.31457685005519892</v>
      </c>
    </row>
    <row r="828" spans="6:14" x14ac:dyDescent="0.3">
      <c r="F828" s="1">
        <v>44280</v>
      </c>
      <c r="G828">
        <v>101.623001</v>
      </c>
      <c r="H828">
        <f t="shared" si="84"/>
        <v>-3.4460108698123919E-5</v>
      </c>
      <c r="I828">
        <f t="shared" si="89"/>
        <v>3.1271538467879552E-4</v>
      </c>
      <c r="J828" s="21">
        <f t="shared" si="90"/>
        <v>8.070213297846438</v>
      </c>
      <c r="K828">
        <f t="shared" si="85"/>
        <v>5.448621595152566E-4</v>
      </c>
      <c r="L828">
        <f t="shared" si="86"/>
        <v>1.7683760479004332E-2</v>
      </c>
      <c r="M828">
        <f t="shared" si="87"/>
        <v>0.27960480355261941</v>
      </c>
      <c r="N828" s="8">
        <f t="shared" si="88"/>
        <v>0.31457685005519892</v>
      </c>
    </row>
    <row r="829" spans="6:14" x14ac:dyDescent="0.3">
      <c r="F829" s="1">
        <v>44281</v>
      </c>
      <c r="G829">
        <v>101.236504</v>
      </c>
      <c r="H829">
        <f t="shared" si="84"/>
        <v>-3.8104940427308282E-3</v>
      </c>
      <c r="I829">
        <f t="shared" si="89"/>
        <v>2.9130370359560449E-4</v>
      </c>
      <c r="J829" s="21">
        <f t="shared" si="90"/>
        <v>8.091299757650912</v>
      </c>
      <c r="K829">
        <f t="shared" si="85"/>
        <v>6.0249200927661957E-2</v>
      </c>
      <c r="L829">
        <f t="shared" si="86"/>
        <v>1.7067621497900771E-2</v>
      </c>
      <c r="M829">
        <f t="shared" si="87"/>
        <v>0.2698627908751059</v>
      </c>
      <c r="N829" s="8">
        <f t="shared" si="88"/>
        <v>0.31457685005519892</v>
      </c>
    </row>
    <row r="830" spans="6:14" x14ac:dyDescent="0.3">
      <c r="F830" s="1">
        <v>44284</v>
      </c>
      <c r="G830">
        <v>102.289497</v>
      </c>
      <c r="H830">
        <f t="shared" si="84"/>
        <v>1.0347595790019957E-2</v>
      </c>
      <c r="I830">
        <f t="shared" si="89"/>
        <v>2.7386595546804201E-4</v>
      </c>
      <c r="J830" s="21">
        <f t="shared" si="90"/>
        <v>7.8119040998129341</v>
      </c>
      <c r="K830">
        <f t="shared" si="85"/>
        <v>0.1636098550161624</v>
      </c>
      <c r="L830">
        <f t="shared" si="86"/>
        <v>1.6548895898761403E-2</v>
      </c>
      <c r="M830">
        <f t="shared" si="87"/>
        <v>0.26166101900552646</v>
      </c>
      <c r="N830" s="8">
        <f t="shared" si="88"/>
        <v>0.31457685005519892</v>
      </c>
    </row>
    <row r="831" spans="6:14" x14ac:dyDescent="0.3">
      <c r="F831" s="1">
        <v>44285</v>
      </c>
      <c r="G831">
        <v>102.323502</v>
      </c>
      <c r="H831">
        <f t="shared" si="84"/>
        <v>3.3238357757600894E-4</v>
      </c>
      <c r="I831">
        <f t="shared" si="89"/>
        <v>2.662412180858814E-4</v>
      </c>
      <c r="J831" s="21">
        <f t="shared" si="90"/>
        <v>8.2306928675028423</v>
      </c>
      <c r="K831">
        <f t="shared" si="85"/>
        <v>5.2554458098772825E-3</v>
      </c>
      <c r="L831">
        <f t="shared" si="86"/>
        <v>1.6316899769437863E-2</v>
      </c>
      <c r="M831">
        <f t="shared" si="87"/>
        <v>0.25799283812049967</v>
      </c>
      <c r="N831" s="8">
        <f t="shared" si="88"/>
        <v>0.31457685005519892</v>
      </c>
    </row>
    <row r="832" spans="6:14" x14ac:dyDescent="0.3">
      <c r="F832" s="1">
        <v>44286</v>
      </c>
      <c r="G832">
        <v>103.12599899999999</v>
      </c>
      <c r="H832">
        <f t="shared" si="84"/>
        <v>7.8121492379789508E-3</v>
      </c>
      <c r="I832">
        <f t="shared" si="89"/>
        <v>2.5089666656297655E-4</v>
      </c>
      <c r="J832" s="21">
        <f t="shared" si="90"/>
        <v>8.0472231308837436</v>
      </c>
      <c r="K832">
        <f t="shared" si="85"/>
        <v>0.12352092506581132</v>
      </c>
      <c r="L832">
        <f t="shared" si="86"/>
        <v>1.5839718007684876E-2</v>
      </c>
      <c r="M832">
        <f t="shared" si="87"/>
        <v>0.25044793199534338</v>
      </c>
      <c r="N832" s="8">
        <f t="shared" si="88"/>
        <v>0.31457685005519892</v>
      </c>
    </row>
    <row r="833" spans="6:14" x14ac:dyDescent="0.3">
      <c r="F833" s="1">
        <v>44287</v>
      </c>
      <c r="G833">
        <v>106.488998</v>
      </c>
      <c r="H833">
        <f t="shared" si="84"/>
        <v>3.2090142768163465E-2</v>
      </c>
      <c r="I833">
        <f t="shared" si="89"/>
        <v>2.4251520495151377E-4</v>
      </c>
      <c r="J833" s="21">
        <f t="shared" si="90"/>
        <v>4.0782082145390612</v>
      </c>
      <c r="K833">
        <f t="shared" si="85"/>
        <v>0.50738970793688598</v>
      </c>
      <c r="L833">
        <f t="shared" si="86"/>
        <v>1.5572899696315833E-2</v>
      </c>
      <c r="M833">
        <f t="shared" si="87"/>
        <v>0.24622916406851247</v>
      </c>
      <c r="N833" s="8">
        <f t="shared" si="88"/>
        <v>0.31457685005519892</v>
      </c>
    </row>
    <row r="834" spans="6:14" x14ac:dyDescent="0.3">
      <c r="F834" s="1">
        <v>44291</v>
      </c>
      <c r="G834">
        <v>110.947998</v>
      </c>
      <c r="H834">
        <f t="shared" si="84"/>
        <v>4.1019930402952619E-2</v>
      </c>
      <c r="I834">
        <f t="shared" si="89"/>
        <v>3.1414598419138566E-4</v>
      </c>
      <c r="J834" s="21">
        <f t="shared" si="90"/>
        <v>2.7094337592228852</v>
      </c>
      <c r="K834">
        <f t="shared" si="85"/>
        <v>0.64858204767459382</v>
      </c>
      <c r="L834">
        <f t="shared" si="86"/>
        <v>1.7724163850274734E-2</v>
      </c>
      <c r="M834">
        <f t="shared" si="87"/>
        <v>0.28024363694443877</v>
      </c>
      <c r="N834" s="8">
        <f t="shared" si="88"/>
        <v>0.31457685005519892</v>
      </c>
    </row>
    <row r="835" spans="6:14" x14ac:dyDescent="0.3">
      <c r="F835" s="1">
        <v>44292</v>
      </c>
      <c r="G835">
        <v>110.462997</v>
      </c>
      <c r="H835">
        <f t="shared" si="84"/>
        <v>-4.3810089533097632E-3</v>
      </c>
      <c r="I835">
        <f t="shared" si="89"/>
        <v>4.2962466061019532E-4</v>
      </c>
      <c r="J835" s="21">
        <f t="shared" si="90"/>
        <v>7.7079241766584836</v>
      </c>
      <c r="K835">
        <f t="shared" si="85"/>
        <v>6.9269833710245587E-2</v>
      </c>
      <c r="L835">
        <f t="shared" si="86"/>
        <v>2.0727389141186964E-2</v>
      </c>
      <c r="M835">
        <f t="shared" si="87"/>
        <v>0.32772879817396094</v>
      </c>
      <c r="N835" s="8">
        <f t="shared" si="88"/>
        <v>0.31457685005519892</v>
      </c>
    </row>
    <row r="836" spans="6:14" x14ac:dyDescent="0.3">
      <c r="F836" s="1">
        <v>44293</v>
      </c>
      <c r="G836">
        <v>111.9515</v>
      </c>
      <c r="H836">
        <f t="shared" si="84"/>
        <v>1.3385145695310012E-2</v>
      </c>
      <c r="I836">
        <f t="shared" si="89"/>
        <v>3.9453654746102705E-4</v>
      </c>
      <c r="J836" s="21">
        <f t="shared" si="90"/>
        <v>7.3836909751799826</v>
      </c>
      <c r="K836">
        <f t="shared" si="85"/>
        <v>0.21163773605188899</v>
      </c>
      <c r="L836">
        <f t="shared" si="86"/>
        <v>1.9862944078384428E-2</v>
      </c>
      <c r="M836">
        <f t="shared" si="87"/>
        <v>0.31406072162124438</v>
      </c>
      <c r="N836" s="8">
        <f t="shared" si="88"/>
        <v>0.31457685005519892</v>
      </c>
    </row>
    <row r="837" spans="6:14" x14ac:dyDescent="0.3">
      <c r="F837" s="1">
        <v>44294</v>
      </c>
      <c r="G837">
        <v>112.5215</v>
      </c>
      <c r="H837">
        <f t="shared" si="84"/>
        <v>5.0785727024164843E-3</v>
      </c>
      <c r="I837">
        <f t="shared" si="89"/>
        <v>3.7705438088353254E-4</v>
      </c>
      <c r="J837" s="21">
        <f t="shared" si="90"/>
        <v>7.8147174718321732</v>
      </c>
      <c r="K837">
        <f t="shared" si="85"/>
        <v>8.0299285011963012E-2</v>
      </c>
      <c r="L837">
        <f t="shared" si="86"/>
        <v>1.94178881674484E-2</v>
      </c>
      <c r="M837">
        <f t="shared" si="87"/>
        <v>0.3070237697978499</v>
      </c>
      <c r="N837" s="8">
        <f t="shared" si="88"/>
        <v>0.31457685005519892</v>
      </c>
    </row>
    <row r="838" spans="6:14" x14ac:dyDescent="0.3">
      <c r="F838" s="1">
        <v>44295</v>
      </c>
      <c r="G838">
        <v>113.533501</v>
      </c>
      <c r="H838">
        <f t="shared" si="84"/>
        <v>8.953641868840909E-3</v>
      </c>
      <c r="I838">
        <f t="shared" si="89"/>
        <v>3.4935672820470448E-4</v>
      </c>
      <c r="J838" s="21">
        <f t="shared" si="90"/>
        <v>7.7299446831030396</v>
      </c>
      <c r="K838">
        <f t="shared" si="85"/>
        <v>0.14156950829491932</v>
      </c>
      <c r="L838">
        <f t="shared" si="86"/>
        <v>1.8691086865260255E-2</v>
      </c>
      <c r="M838">
        <f t="shared" si="87"/>
        <v>0.29553203219139562</v>
      </c>
      <c r="N838" s="8">
        <f t="shared" si="88"/>
        <v>0.31457685005519892</v>
      </c>
    </row>
    <row r="839" spans="6:14" x14ac:dyDescent="0.3">
      <c r="F839" s="1">
        <v>44298</v>
      </c>
      <c r="G839">
        <v>112.231003</v>
      </c>
      <c r="H839">
        <f t="shared" si="84"/>
        <v>-1.1538682372429148E-2</v>
      </c>
      <c r="I839">
        <f t="shared" si="89"/>
        <v>3.2969941485077919E-4</v>
      </c>
      <c r="J839" s="21">
        <f t="shared" si="90"/>
        <v>7.6135031978758896</v>
      </c>
      <c r="K839">
        <f t="shared" si="85"/>
        <v>0.18244258747055686</v>
      </c>
      <c r="L839">
        <f t="shared" si="86"/>
        <v>1.8157626905815065E-2</v>
      </c>
      <c r="M839">
        <f t="shared" si="87"/>
        <v>0.28709728962965636</v>
      </c>
      <c r="N839" s="8">
        <f t="shared" si="88"/>
        <v>0.31457685005519892</v>
      </c>
    </row>
    <row r="840" spans="6:14" x14ac:dyDescent="0.3">
      <c r="F840" s="1">
        <v>44299</v>
      </c>
      <c r="G840">
        <v>112.721497</v>
      </c>
      <c r="H840">
        <f t="shared" si="84"/>
        <v>4.3608742051701819E-3</v>
      </c>
      <c r="I840">
        <f t="shared" si="89"/>
        <v>3.1692008707562638E-4</v>
      </c>
      <c r="J840" s="21">
        <f t="shared" si="90"/>
        <v>7.9968545376546851</v>
      </c>
      <c r="K840">
        <f t="shared" si="85"/>
        <v>6.8951475389071024E-2</v>
      </c>
      <c r="L840">
        <f t="shared" si="86"/>
        <v>1.7802249494814591E-2</v>
      </c>
      <c r="M840">
        <f t="shared" si="87"/>
        <v>0.28147827939097997</v>
      </c>
      <c r="N840" s="8">
        <f t="shared" si="88"/>
        <v>0.31457685005519892</v>
      </c>
    </row>
    <row r="841" spans="6:14" x14ac:dyDescent="0.3">
      <c r="F841" s="1">
        <v>44300</v>
      </c>
      <c r="G841">
        <v>112.09549699999999</v>
      </c>
      <c r="H841">
        <f t="shared" si="84"/>
        <v>-5.5689884179927094E-3</v>
      </c>
      <c r="I841">
        <f t="shared" si="89"/>
        <v>2.9650944814113897E-4</v>
      </c>
      <c r="J841" s="21">
        <f t="shared" si="90"/>
        <v>8.0188357113483786</v>
      </c>
      <c r="K841">
        <f t="shared" si="85"/>
        <v>8.8053438319773941E-2</v>
      </c>
      <c r="L841">
        <f t="shared" si="86"/>
        <v>1.7219449704945249E-2</v>
      </c>
      <c r="M841">
        <f t="shared" si="87"/>
        <v>0.27226340561170675</v>
      </c>
      <c r="N841" s="8">
        <f t="shared" si="88"/>
        <v>0.31457685005519892</v>
      </c>
    </row>
    <row r="842" spans="6:14" x14ac:dyDescent="0.3">
      <c r="F842" s="1">
        <v>44301</v>
      </c>
      <c r="G842">
        <v>114.262497</v>
      </c>
      <c r="H842">
        <f t="shared" si="84"/>
        <v>1.9147246944830606E-2</v>
      </c>
      <c r="I842">
        <f t="shared" si="89"/>
        <v>2.7973677113932768E-4</v>
      </c>
      <c r="J842" s="21">
        <f t="shared" si="90"/>
        <v>6.8710827582023208</v>
      </c>
      <c r="K842">
        <f t="shared" si="85"/>
        <v>0.3027445563368254</v>
      </c>
      <c r="L842">
        <f t="shared" si="86"/>
        <v>1.6725333214597779E-2</v>
      </c>
      <c r="M842">
        <f t="shared" si="87"/>
        <v>0.26445073791697371</v>
      </c>
      <c r="N842" s="8">
        <f t="shared" si="88"/>
        <v>0.31457685005519892</v>
      </c>
    </row>
    <row r="843" spans="6:14" x14ac:dyDescent="0.3">
      <c r="F843" s="1">
        <v>44302</v>
      </c>
      <c r="G843">
        <v>114.137497</v>
      </c>
      <c r="H843">
        <f t="shared" si="84"/>
        <v>-1.0945710662326898E-3</v>
      </c>
      <c r="I843">
        <f t="shared" si="89"/>
        <v>2.9249068215311813E-4</v>
      </c>
      <c r="J843" s="21">
        <f t="shared" si="90"/>
        <v>8.1329815973059141</v>
      </c>
      <c r="K843">
        <f t="shared" si="85"/>
        <v>1.7306688151071593E-2</v>
      </c>
      <c r="L843">
        <f t="shared" si="86"/>
        <v>1.7102358964573225E-2</v>
      </c>
      <c r="M843">
        <f t="shared" si="87"/>
        <v>0.2704120384492516</v>
      </c>
      <c r="N843" s="8">
        <f t="shared" si="88"/>
        <v>0.31457685005519892</v>
      </c>
    </row>
    <row r="844" spans="6:14" x14ac:dyDescent="0.3">
      <c r="F844" s="1">
        <v>44305</v>
      </c>
      <c r="G844">
        <v>114.487999</v>
      </c>
      <c r="H844">
        <f t="shared" si="84"/>
        <v>3.0661696156638421E-3</v>
      </c>
      <c r="I844">
        <f t="shared" si="89"/>
        <v>2.7381293573885333E-4</v>
      </c>
      <c r="J844" s="21">
        <f t="shared" si="90"/>
        <v>8.1687302952364949</v>
      </c>
      <c r="K844">
        <f t="shared" si="85"/>
        <v>4.8480398389504166E-2</v>
      </c>
      <c r="L844">
        <f t="shared" si="86"/>
        <v>1.654729390984681E-2</v>
      </c>
      <c r="M844">
        <f t="shared" si="87"/>
        <v>0.26163568933674419</v>
      </c>
      <c r="N844" s="8">
        <f t="shared" si="88"/>
        <v>0.31457685005519892</v>
      </c>
    </row>
    <row r="845" spans="6:14" x14ac:dyDescent="0.3">
      <c r="F845" s="1">
        <v>44306</v>
      </c>
      <c r="G845">
        <v>113.95050000000001</v>
      </c>
      <c r="H845">
        <f t="shared" si="84"/>
        <v>-4.7058617025430641E-3</v>
      </c>
      <c r="I845">
        <f t="shared" si="89"/>
        <v>2.5823824962781179E-4</v>
      </c>
      <c r="J845" s="21">
        <f t="shared" si="90"/>
        <v>8.1758732868544985</v>
      </c>
      <c r="K845">
        <f t="shared" si="85"/>
        <v>7.4406206668969327E-2</v>
      </c>
      <c r="L845">
        <f t="shared" si="86"/>
        <v>1.6069793079806965E-2</v>
      </c>
      <c r="M845">
        <f t="shared" si="87"/>
        <v>0.25408573829900993</v>
      </c>
      <c r="N845" s="8">
        <f t="shared" si="88"/>
        <v>0.31457685005519892</v>
      </c>
    </row>
    <row r="846" spans="6:14" x14ac:dyDescent="0.3">
      <c r="F846" s="1">
        <v>44307</v>
      </c>
      <c r="G846">
        <v>113.917503</v>
      </c>
      <c r="H846">
        <f t="shared" si="84"/>
        <v>-2.8961503849792854E-4</v>
      </c>
      <c r="I846">
        <f t="shared" si="89"/>
        <v>2.4573200759897464E-4</v>
      </c>
      <c r="J846" s="21">
        <f t="shared" si="90"/>
        <v>8.3109276811252055</v>
      </c>
      <c r="K846">
        <f t="shared" si="85"/>
        <v>4.579215831454023E-3</v>
      </c>
      <c r="L846">
        <f t="shared" si="86"/>
        <v>1.5675841527617414E-2</v>
      </c>
      <c r="M846">
        <f t="shared" si="87"/>
        <v>0.24785681733562154</v>
      </c>
      <c r="N846" s="8">
        <f t="shared" si="88"/>
        <v>0.31457685005519892</v>
      </c>
    </row>
    <row r="847" spans="6:14" x14ac:dyDescent="0.3">
      <c r="F847" s="1">
        <v>44308</v>
      </c>
      <c r="G847">
        <v>112.62599899999999</v>
      </c>
      <c r="H847">
        <f t="shared" si="84"/>
        <v>-1.1401942499547228E-2</v>
      </c>
      <c r="I847">
        <f t="shared" si="89"/>
        <v>2.3305880505056648E-4</v>
      </c>
      <c r="J847" s="21">
        <f t="shared" si="90"/>
        <v>7.8064021992285983</v>
      </c>
      <c r="K847">
        <f t="shared" si="85"/>
        <v>0.18028054024421306</v>
      </c>
      <c r="L847">
        <f t="shared" si="86"/>
        <v>1.5266263624429078E-2</v>
      </c>
      <c r="M847">
        <f t="shared" si="87"/>
        <v>0.24138082206886613</v>
      </c>
      <c r="N847" s="8">
        <f t="shared" si="88"/>
        <v>0.31457685005519892</v>
      </c>
    </row>
    <row r="848" spans="6:14" x14ac:dyDescent="0.3">
      <c r="F848" s="1">
        <v>44309</v>
      </c>
      <c r="G848">
        <v>114.996498</v>
      </c>
      <c r="H848">
        <f t="shared" si="84"/>
        <v>2.082908969221366E-2</v>
      </c>
      <c r="I848">
        <f t="shared" si="89"/>
        <v>2.3262169349963171E-4</v>
      </c>
      <c r="J848" s="21">
        <f t="shared" si="90"/>
        <v>6.5010475386737223</v>
      </c>
      <c r="K848">
        <f t="shared" si="85"/>
        <v>0.32933682507665357</v>
      </c>
      <c r="L848">
        <f t="shared" si="86"/>
        <v>1.5251940647000686E-2</v>
      </c>
      <c r="M848">
        <f t="shared" si="87"/>
        <v>0.24115435591112164</v>
      </c>
      <c r="N848" s="8">
        <f t="shared" si="88"/>
        <v>0.31457685005519892</v>
      </c>
    </row>
    <row r="849" spans="6:14" x14ac:dyDescent="0.3">
      <c r="F849" s="1">
        <v>44312</v>
      </c>
      <c r="G849">
        <v>115.496498</v>
      </c>
      <c r="H849">
        <f t="shared" si="84"/>
        <v>4.3385334301967943E-3</v>
      </c>
      <c r="I849">
        <f t="shared" si="89"/>
        <v>2.5699463261607479E-4</v>
      </c>
      <c r="J849" s="21">
        <f t="shared" si="90"/>
        <v>8.1932130800558767</v>
      </c>
      <c r="K849">
        <f t="shared" si="85"/>
        <v>6.8598236721025052E-2</v>
      </c>
      <c r="L849">
        <f t="shared" si="86"/>
        <v>1.6031052136902143E-2</v>
      </c>
      <c r="M849">
        <f t="shared" si="87"/>
        <v>0.25347319020760101</v>
      </c>
      <c r="N849" s="8">
        <f t="shared" si="88"/>
        <v>0.31457685005519892</v>
      </c>
    </row>
    <row r="850" spans="6:14" x14ac:dyDescent="0.3">
      <c r="F850" s="1">
        <v>44313</v>
      </c>
      <c r="G850">
        <v>114.549004</v>
      </c>
      <c r="H850">
        <f t="shared" ref="H850:H913" si="91">IF(LN(G850/G849)=0,0.001%,LN(G850/G849))</f>
        <v>-8.2374951872129891E-3</v>
      </c>
      <c r="I850">
        <f t="shared" si="89"/>
        <v>2.4437985432236375E-4</v>
      </c>
      <c r="J850" s="21">
        <f t="shared" si="90"/>
        <v>8.0391193296439774</v>
      </c>
      <c r="K850">
        <f t="shared" si="85"/>
        <v>0.13024623503134089</v>
      </c>
      <c r="L850">
        <f t="shared" si="86"/>
        <v>1.5632653463899332E-2</v>
      </c>
      <c r="M850">
        <f t="shared" si="87"/>
        <v>0.24717395409021345</v>
      </c>
      <c r="N850" s="8">
        <f t="shared" si="88"/>
        <v>0.31457685005519892</v>
      </c>
    </row>
    <row r="851" spans="6:14" x14ac:dyDescent="0.3">
      <c r="F851" s="1">
        <v>44314</v>
      </c>
      <c r="G851">
        <v>117.952003</v>
      </c>
      <c r="H851">
        <f t="shared" si="91"/>
        <v>2.9275073512788762E-2</v>
      </c>
      <c r="I851">
        <f t="shared" si="89"/>
        <v>2.37404041478808E-4</v>
      </c>
      <c r="J851" s="21">
        <f t="shared" si="90"/>
        <v>4.735741409982916</v>
      </c>
      <c r="K851">
        <f t="shared" ref="K851:K914" si="92">SQRT(250)*SQRT(H851^2)</f>
        <v>0.4628795548463947</v>
      </c>
      <c r="L851">
        <f t="shared" ref="L851:L914" si="93">SQRT(I851)</f>
        <v>1.5407921387351637E-2</v>
      </c>
      <c r="M851">
        <f t="shared" ref="M851:M914" si="94">L851*SQRT(250)</f>
        <v>0.24362062796426331</v>
      </c>
      <c r="N851" s="8">
        <f t="shared" ref="N851:N914" si="95">$C$10</f>
        <v>0.31457685005519892</v>
      </c>
    </row>
    <row r="852" spans="6:14" x14ac:dyDescent="0.3">
      <c r="F852" s="1">
        <v>44315</v>
      </c>
      <c r="G852">
        <v>119.63800000000001</v>
      </c>
      <c r="H852">
        <f t="shared" si="91"/>
        <v>1.4192729323469062E-2</v>
      </c>
      <c r="I852">
        <f t="shared" ref="I852:I915" si="96">$C$5+$C$3*(H851^2)+($C$4*(I851))</f>
        <v>2.9562812064380965E-4</v>
      </c>
      <c r="J852" s="21">
        <f t="shared" ref="J852:J915" si="97">-LN(I852)-((H852^2)/I852)</f>
        <v>7.4450333950871341</v>
      </c>
      <c r="K852">
        <f t="shared" si="92"/>
        <v>0.22440675438211444</v>
      </c>
      <c r="L852">
        <f t="shared" si="93"/>
        <v>1.7193839613181508E-2</v>
      </c>
      <c r="M852">
        <f t="shared" si="94"/>
        <v>0.27185847450641004</v>
      </c>
      <c r="N852" s="8">
        <f t="shared" si="95"/>
        <v>0.31457685005519892</v>
      </c>
    </row>
    <row r="853" spans="6:14" x14ac:dyDescent="0.3">
      <c r="F853" s="1">
        <v>44316</v>
      </c>
      <c r="G853">
        <v>117.675003</v>
      </c>
      <c r="H853">
        <f t="shared" si="91"/>
        <v>-1.6543904023750864E-2</v>
      </c>
      <c r="I853">
        <f t="shared" si="96"/>
        <v>2.9285370279963699E-4</v>
      </c>
      <c r="J853" s="21">
        <f t="shared" si="97"/>
        <v>7.201238441031383</v>
      </c>
      <c r="K853">
        <f t="shared" si="92"/>
        <v>0.26158209053138559</v>
      </c>
      <c r="L853">
        <f t="shared" si="93"/>
        <v>1.7112968848205064E-2</v>
      </c>
      <c r="M853">
        <f t="shared" si="94"/>
        <v>0.27057979543918137</v>
      </c>
      <c r="N853" s="8">
        <f t="shared" si="95"/>
        <v>0.31457685005519892</v>
      </c>
    </row>
    <row r="854" spans="6:14" x14ac:dyDescent="0.3">
      <c r="F854" s="1">
        <v>44319</v>
      </c>
      <c r="G854">
        <v>117.153999</v>
      </c>
      <c r="H854">
        <f t="shared" si="91"/>
        <v>-4.4373126865252998E-3</v>
      </c>
      <c r="I854">
        <f t="shared" si="96"/>
        <v>2.9632824392082695E-4</v>
      </c>
      <c r="J854" s="21">
        <f t="shared" si="97"/>
        <v>8.0575970646905652</v>
      </c>
      <c r="K854">
        <f t="shared" si="92"/>
        <v>7.0160073898903455E-2</v>
      </c>
      <c r="L854">
        <f t="shared" si="93"/>
        <v>1.7214187286097096E-2</v>
      </c>
      <c r="M854">
        <f t="shared" si="94"/>
        <v>0.27218019946389693</v>
      </c>
      <c r="N854" s="8">
        <f t="shared" si="95"/>
        <v>0.31457685005519892</v>
      </c>
    </row>
    <row r="855" spans="6:14" x14ac:dyDescent="0.3">
      <c r="F855" s="1">
        <v>44320</v>
      </c>
      <c r="G855">
        <v>115.341499</v>
      </c>
      <c r="H855">
        <f t="shared" si="91"/>
        <v>-1.559201563321894E-2</v>
      </c>
      <c r="I855">
        <f t="shared" si="96"/>
        <v>2.7865668013063601E-4</v>
      </c>
      <c r="J855" s="21">
        <f t="shared" si="97"/>
        <v>7.3130910848577209</v>
      </c>
      <c r="K855">
        <f t="shared" si="92"/>
        <v>0.24653141356962191</v>
      </c>
      <c r="L855">
        <f t="shared" si="93"/>
        <v>1.6693012913510729E-2</v>
      </c>
      <c r="M855">
        <f t="shared" si="94"/>
        <v>0.26393970908648623</v>
      </c>
      <c r="N855" s="8">
        <f t="shared" si="95"/>
        <v>0.31457685005519892</v>
      </c>
    </row>
    <row r="856" spans="6:14" x14ac:dyDescent="0.3">
      <c r="F856" s="1">
        <v>44321</v>
      </c>
      <c r="G856">
        <v>115.73850299999999</v>
      </c>
      <c r="H856">
        <f t="shared" si="91"/>
        <v>3.4360774378604723E-3</v>
      </c>
      <c r="I856">
        <f t="shared" si="96"/>
        <v>2.8148988152465942E-4</v>
      </c>
      <c r="J856" s="21">
        <f t="shared" si="97"/>
        <v>8.133470707526584</v>
      </c>
      <c r="K856">
        <f t="shared" si="92"/>
        <v>5.4329154601773871E-2</v>
      </c>
      <c r="L856">
        <f t="shared" si="93"/>
        <v>1.6777660192191859E-2</v>
      </c>
      <c r="M856">
        <f t="shared" si="94"/>
        <v>0.26527810007832314</v>
      </c>
      <c r="N856" s="8">
        <f t="shared" si="95"/>
        <v>0.31457685005519892</v>
      </c>
    </row>
    <row r="857" spans="6:14" x14ac:dyDescent="0.3">
      <c r="F857" s="1">
        <v>44322</v>
      </c>
      <c r="G857">
        <v>116.86750000000001</v>
      </c>
      <c r="H857">
        <f t="shared" si="91"/>
        <v>9.7074525275348943E-3</v>
      </c>
      <c r="I857">
        <f t="shared" si="96"/>
        <v>2.6511039673794159E-4</v>
      </c>
      <c r="J857" s="21">
        <f t="shared" si="97"/>
        <v>7.8799099118776947</v>
      </c>
      <c r="K857">
        <f t="shared" si="92"/>
        <v>0.15348830132484331</v>
      </c>
      <c r="L857">
        <f t="shared" si="93"/>
        <v>1.6282211051879335E-2</v>
      </c>
      <c r="M857">
        <f t="shared" si="94"/>
        <v>0.25744436133752358</v>
      </c>
      <c r="N857" s="8">
        <f t="shared" si="95"/>
        <v>0.31457685005519892</v>
      </c>
    </row>
    <row r="858" spans="6:14" x14ac:dyDescent="0.3">
      <c r="F858" s="1">
        <v>44323</v>
      </c>
      <c r="G858">
        <v>117.596497</v>
      </c>
      <c r="H858">
        <f t="shared" si="91"/>
        <v>6.2184331791048219E-3</v>
      </c>
      <c r="I858">
        <f t="shared" si="96"/>
        <v>2.5758114183343042E-4</v>
      </c>
      <c r="J858" s="21">
        <f t="shared" si="97"/>
        <v>8.1140525505552805</v>
      </c>
      <c r="K858">
        <f t="shared" si="92"/>
        <v>9.832206161766506E-2</v>
      </c>
      <c r="L858">
        <f t="shared" si="93"/>
        <v>1.604933462276335E-2</v>
      </c>
      <c r="M858">
        <f t="shared" si="94"/>
        <v>0.25376226169065724</v>
      </c>
      <c r="N858" s="8">
        <f t="shared" si="95"/>
        <v>0.31457685005519892</v>
      </c>
    </row>
    <row r="859" spans="6:14" x14ac:dyDescent="0.3">
      <c r="F859" s="1">
        <v>44326</v>
      </c>
      <c r="G859">
        <v>114.587502</v>
      </c>
      <c r="H859">
        <f t="shared" si="91"/>
        <v>-2.5920506864102116E-2</v>
      </c>
      <c r="I859">
        <f t="shared" si="96"/>
        <v>2.4650667866582256E-4</v>
      </c>
      <c r="J859" s="21">
        <f t="shared" si="97"/>
        <v>5.582545515977122</v>
      </c>
      <c r="K859">
        <f t="shared" si="92"/>
        <v>0.40983919898295629</v>
      </c>
      <c r="L859">
        <f t="shared" si="93"/>
        <v>1.5700531158716335E-2</v>
      </c>
      <c r="M859">
        <f t="shared" si="94"/>
        <v>0.24824719467993112</v>
      </c>
      <c r="N859" s="8">
        <f t="shared" si="95"/>
        <v>0.31457685005519892</v>
      </c>
    </row>
    <row r="860" spans="6:14" x14ac:dyDescent="0.3">
      <c r="F860" s="1">
        <v>44327</v>
      </c>
      <c r="G860">
        <v>113.50299800000001</v>
      </c>
      <c r="H860">
        <f t="shared" si="91"/>
        <v>-9.5094900722770392E-3</v>
      </c>
      <c r="I860">
        <f t="shared" si="96"/>
        <v>2.8846020919116514E-4</v>
      </c>
      <c r="J860" s="21">
        <f t="shared" si="97"/>
        <v>7.8374599016810809</v>
      </c>
      <c r="K860">
        <f t="shared" si="92"/>
        <v>0.15035824007577334</v>
      </c>
      <c r="L860">
        <f t="shared" si="93"/>
        <v>1.6984116379463642E-2</v>
      </c>
      <c r="M860">
        <f t="shared" si="94"/>
        <v>0.26854245902238866</v>
      </c>
      <c r="N860" s="8">
        <f t="shared" si="95"/>
        <v>0.31457685005519892</v>
      </c>
    </row>
    <row r="861" spans="6:14" x14ac:dyDescent="0.3">
      <c r="F861" s="1">
        <v>44328</v>
      </c>
      <c r="G861">
        <v>110.012497</v>
      </c>
      <c r="H861">
        <f t="shared" si="91"/>
        <v>-3.1235282239226315E-2</v>
      </c>
      <c r="I861">
        <f t="shared" si="96"/>
        <v>2.7757723187711965E-4</v>
      </c>
      <c r="J861" s="21">
        <f t="shared" si="97"/>
        <v>4.674559465905423</v>
      </c>
      <c r="K861">
        <f t="shared" si="92"/>
        <v>0.49387317617079762</v>
      </c>
      <c r="L861">
        <f t="shared" si="93"/>
        <v>1.6660649203350981E-2</v>
      </c>
      <c r="M861">
        <f t="shared" si="94"/>
        <v>0.26342799389829458</v>
      </c>
      <c r="N861" s="8">
        <f t="shared" si="95"/>
        <v>0.31457685005519892</v>
      </c>
    </row>
    <row r="862" spans="6:14" x14ac:dyDescent="0.3">
      <c r="F862" s="1">
        <v>44329</v>
      </c>
      <c r="G862">
        <v>111.452003</v>
      </c>
      <c r="H862">
        <f t="shared" si="91"/>
        <v>1.3000063424915069E-2</v>
      </c>
      <c r="I862">
        <f t="shared" si="96"/>
        <v>3.4022734060631585E-4</v>
      </c>
      <c r="J862" s="21">
        <f t="shared" si="97"/>
        <v>7.4891649802417168</v>
      </c>
      <c r="K862">
        <f t="shared" si="92"/>
        <v>0.20554905074690477</v>
      </c>
      <c r="L862">
        <f t="shared" si="93"/>
        <v>1.8445252522161788E-2</v>
      </c>
      <c r="M862">
        <f t="shared" si="94"/>
        <v>0.29164504993498336</v>
      </c>
      <c r="N862" s="8">
        <f t="shared" si="95"/>
        <v>0.31457685005519892</v>
      </c>
    </row>
    <row r="863" spans="6:14" x14ac:dyDescent="0.3">
      <c r="F863" s="1">
        <v>44330</v>
      </c>
      <c r="G863">
        <v>113.918999</v>
      </c>
      <c r="H863">
        <f t="shared" si="91"/>
        <v>2.1893628901866965E-2</v>
      </c>
      <c r="I863">
        <f t="shared" si="96"/>
        <v>3.2899702139903996E-4</v>
      </c>
      <c r="J863" s="21">
        <f t="shared" si="97"/>
        <v>6.5625155806341322</v>
      </c>
      <c r="K863">
        <f t="shared" si="92"/>
        <v>0.34616866788195333</v>
      </c>
      <c r="L863">
        <f t="shared" si="93"/>
        <v>1.8138275039237883E-2</v>
      </c>
      <c r="M863">
        <f t="shared" si="94"/>
        <v>0.28679130975285844</v>
      </c>
      <c r="N863" s="8">
        <f t="shared" si="95"/>
        <v>0.31457685005519892</v>
      </c>
    </row>
    <row r="864" spans="6:14" x14ac:dyDescent="0.3">
      <c r="F864" s="1">
        <v>44333</v>
      </c>
      <c r="G864">
        <v>114.445999</v>
      </c>
      <c r="H864">
        <f t="shared" si="91"/>
        <v>4.6154265332694431E-3</v>
      </c>
      <c r="I864">
        <f t="shared" si="96"/>
        <v>3.4451183501271694E-4</v>
      </c>
      <c r="J864" s="21">
        <f t="shared" si="97"/>
        <v>7.9115492248388355</v>
      </c>
      <c r="K864">
        <f t="shared" si="92"/>
        <v>7.2976301091531748E-2</v>
      </c>
      <c r="L864">
        <f t="shared" si="93"/>
        <v>1.85610300094773E-2</v>
      </c>
      <c r="M864">
        <f t="shared" si="94"/>
        <v>0.29347565274342474</v>
      </c>
      <c r="N864" s="8">
        <f t="shared" si="95"/>
        <v>0.31457685005519892</v>
      </c>
    </row>
    <row r="865" spans="6:14" x14ac:dyDescent="0.3">
      <c r="F865" s="1">
        <v>44334</v>
      </c>
      <c r="G865">
        <v>113.123497</v>
      </c>
      <c r="H865">
        <f t="shared" si="91"/>
        <v>-1.1622971546370158E-2</v>
      </c>
      <c r="I865">
        <f t="shared" si="96"/>
        <v>3.2069056666718257E-4</v>
      </c>
      <c r="J865" s="21">
        <f t="shared" si="97"/>
        <v>7.6237758639152711</v>
      </c>
      <c r="K865">
        <f t="shared" si="92"/>
        <v>0.18377531632929536</v>
      </c>
      <c r="L865">
        <f t="shared" si="93"/>
        <v>1.7907835342865497E-2</v>
      </c>
      <c r="M865">
        <f t="shared" si="94"/>
        <v>0.28314773823358652</v>
      </c>
      <c r="N865" s="8">
        <f t="shared" si="95"/>
        <v>0.31457685005519892</v>
      </c>
    </row>
    <row r="866" spans="6:14" x14ac:dyDescent="0.3">
      <c r="F866" s="1">
        <v>44335</v>
      </c>
      <c r="G866">
        <v>113.574997</v>
      </c>
      <c r="H866">
        <f t="shared" si="91"/>
        <v>3.9832694872202227E-3</v>
      </c>
      <c r="I866">
        <f t="shared" si="96"/>
        <v>3.0924464748839832E-4</v>
      </c>
      <c r="J866" s="21">
        <f t="shared" si="97"/>
        <v>8.0300707880123952</v>
      </c>
      <c r="K866">
        <f t="shared" si="92"/>
        <v>6.2981020569334328E-2</v>
      </c>
      <c r="L866">
        <f t="shared" si="93"/>
        <v>1.7585353209088474E-2</v>
      </c>
      <c r="M866">
        <f t="shared" si="94"/>
        <v>0.27804884799635399</v>
      </c>
      <c r="N866" s="8">
        <f t="shared" si="95"/>
        <v>0.31457685005519892</v>
      </c>
    </row>
    <row r="867" spans="6:14" x14ac:dyDescent="0.3">
      <c r="F867" s="1">
        <v>44336</v>
      </c>
      <c r="G867">
        <v>115.347504</v>
      </c>
      <c r="H867">
        <f t="shared" si="91"/>
        <v>1.5485960662896706E-2</v>
      </c>
      <c r="I867">
        <f t="shared" si="96"/>
        <v>2.8957787367770278E-4</v>
      </c>
      <c r="J867" s="21">
        <f t="shared" si="97"/>
        <v>7.3189326375075883</v>
      </c>
      <c r="K867">
        <f t="shared" si="92"/>
        <v>0.24485453725262279</v>
      </c>
      <c r="L867">
        <f t="shared" si="93"/>
        <v>1.7016987796837101E-2</v>
      </c>
      <c r="M867">
        <f t="shared" si="94"/>
        <v>0.26906220176647944</v>
      </c>
      <c r="N867" s="8">
        <f t="shared" si="95"/>
        <v>0.31457685005519892</v>
      </c>
    </row>
    <row r="868" spans="6:14" x14ac:dyDescent="0.3">
      <c r="F868" s="1">
        <v>44337</v>
      </c>
      <c r="G868">
        <v>114.706497</v>
      </c>
      <c r="H868">
        <f t="shared" si="91"/>
        <v>-5.5726799453413743E-3</v>
      </c>
      <c r="I868">
        <f t="shared" si="96"/>
        <v>2.9071891397819269E-4</v>
      </c>
      <c r="J868" s="21">
        <f t="shared" si="97"/>
        <v>8.0363331131992926</v>
      </c>
      <c r="K868">
        <f t="shared" si="92"/>
        <v>8.811180649210687E-2</v>
      </c>
      <c r="L868">
        <f t="shared" si="93"/>
        <v>1.7050481341539678E-2</v>
      </c>
      <c r="M868">
        <f t="shared" si="94"/>
        <v>0.26959178120734351</v>
      </c>
      <c r="N868" s="8">
        <f t="shared" si="95"/>
        <v>0.31457685005519892</v>
      </c>
    </row>
    <row r="869" spans="6:14" x14ac:dyDescent="0.3">
      <c r="F869" s="1">
        <v>44340</v>
      </c>
      <c r="G869">
        <v>118.052002</v>
      </c>
      <c r="H869">
        <f t="shared" si="91"/>
        <v>2.874855635467655E-2</v>
      </c>
      <c r="I869">
        <f t="shared" si="96"/>
        <v>2.7470442344691031E-4</v>
      </c>
      <c r="J869" s="21">
        <f t="shared" si="97"/>
        <v>5.1912011598163659</v>
      </c>
      <c r="K869">
        <f t="shared" si="92"/>
        <v>0.45455458761242673</v>
      </c>
      <c r="L869">
        <f t="shared" si="93"/>
        <v>1.657420958739542E-2</v>
      </c>
      <c r="M869">
        <f t="shared" si="94"/>
        <v>0.26206126356584553</v>
      </c>
      <c r="N869" s="8">
        <f t="shared" si="95"/>
        <v>0.31457685005519892</v>
      </c>
    </row>
    <row r="870" spans="6:14" x14ac:dyDescent="0.3">
      <c r="F870" s="1">
        <v>44341</v>
      </c>
      <c r="G870">
        <v>118.143501</v>
      </c>
      <c r="H870">
        <f t="shared" si="91"/>
        <v>7.7477346871452648E-4</v>
      </c>
      <c r="I870">
        <f t="shared" si="96"/>
        <v>3.2557733079330151E-4</v>
      </c>
      <c r="J870" s="21">
        <f t="shared" si="97"/>
        <v>8.0280668276207621</v>
      </c>
      <c r="K870">
        <f t="shared" si="92"/>
        <v>1.2250244159035559E-2</v>
      </c>
      <c r="L870">
        <f t="shared" si="93"/>
        <v>1.8043761547784361E-2</v>
      </c>
      <c r="M870">
        <f t="shared" si="94"/>
        <v>0.28529692023981851</v>
      </c>
      <c r="N870" s="8">
        <f t="shared" si="95"/>
        <v>0.31457685005519892</v>
      </c>
    </row>
    <row r="871" spans="6:14" x14ac:dyDescent="0.3">
      <c r="F871" s="1">
        <v>44342</v>
      </c>
      <c r="G871">
        <v>119.015503</v>
      </c>
      <c r="H871">
        <f t="shared" si="91"/>
        <v>7.3537661649525571E-3</v>
      </c>
      <c r="I871">
        <f t="shared" si="96"/>
        <v>3.0253781187081024E-4</v>
      </c>
      <c r="J871" s="21">
        <f t="shared" si="97"/>
        <v>7.9245567927600966</v>
      </c>
      <c r="K871">
        <f t="shared" si="92"/>
        <v>0.11627325230765784</v>
      </c>
      <c r="L871">
        <f t="shared" si="93"/>
        <v>1.7393614111817311E-2</v>
      </c>
      <c r="M871">
        <f t="shared" si="94"/>
        <v>0.27501718667694675</v>
      </c>
      <c r="N871" s="8">
        <f t="shared" si="95"/>
        <v>0.31457685005519892</v>
      </c>
    </row>
    <row r="872" spans="6:14" x14ac:dyDescent="0.3">
      <c r="F872" s="1">
        <v>44343</v>
      </c>
      <c r="G872">
        <v>118.13400300000001</v>
      </c>
      <c r="H872">
        <f t="shared" si="91"/>
        <v>-7.4341631544610886E-3</v>
      </c>
      <c r="I872">
        <f t="shared" si="96"/>
        <v>2.8685824023501094E-4</v>
      </c>
      <c r="J872" s="21">
        <f t="shared" si="97"/>
        <v>7.9638600537395208</v>
      </c>
      <c r="K872">
        <f t="shared" si="92"/>
        <v>0.11754444032699594</v>
      </c>
      <c r="L872">
        <f t="shared" si="93"/>
        <v>1.6936889922149548E-2</v>
      </c>
      <c r="M872">
        <f t="shared" si="94"/>
        <v>0.26779574316772237</v>
      </c>
      <c r="N872" s="8">
        <f t="shared" si="95"/>
        <v>0.31457685005519892</v>
      </c>
    </row>
    <row r="873" spans="6:14" x14ac:dyDescent="0.3">
      <c r="F873" s="1">
        <v>44344</v>
      </c>
      <c r="G873">
        <v>117.842499</v>
      </c>
      <c r="H873">
        <f t="shared" si="91"/>
        <v>-2.4706201321475947E-3</v>
      </c>
      <c r="I873">
        <f t="shared" si="96"/>
        <v>2.7331946313096126E-4</v>
      </c>
      <c r="J873" s="21">
        <f t="shared" si="97"/>
        <v>8.1825365440243782</v>
      </c>
      <c r="K873">
        <f t="shared" si="92"/>
        <v>3.906393425326294E-2</v>
      </c>
      <c r="L873">
        <f t="shared" si="93"/>
        <v>1.6532376209455229E-2</v>
      </c>
      <c r="M873">
        <f t="shared" si="94"/>
        <v>0.26139981978329729</v>
      </c>
      <c r="N873" s="8">
        <f t="shared" si="95"/>
        <v>0.31457685005519892</v>
      </c>
    </row>
    <row r="874" spans="6:14" x14ac:dyDescent="0.3">
      <c r="F874" s="1">
        <v>44348</v>
      </c>
      <c r="G874">
        <v>119.058998</v>
      </c>
      <c r="H874">
        <f t="shared" si="91"/>
        <v>1.0270173114592964E-2</v>
      </c>
      <c r="I874">
        <f t="shared" si="96"/>
        <v>2.575404770648702E-4</v>
      </c>
      <c r="J874" s="21">
        <f t="shared" si="97"/>
        <v>7.8547807322789875</v>
      </c>
      <c r="K874">
        <f t="shared" si="92"/>
        <v>0.16238569503169617</v>
      </c>
      <c r="L874">
        <f t="shared" si="93"/>
        <v>1.6048067705018886E-2</v>
      </c>
      <c r="M874">
        <f t="shared" si="94"/>
        <v>0.25374222996225426</v>
      </c>
      <c r="N874" s="8">
        <f t="shared" si="95"/>
        <v>0.31457685005519892</v>
      </c>
    </row>
    <row r="875" spans="6:14" x14ac:dyDescent="0.3">
      <c r="F875" s="1">
        <v>44349</v>
      </c>
      <c r="G875">
        <v>118.52950300000001</v>
      </c>
      <c r="H875">
        <f t="shared" si="91"/>
        <v>-4.4572517137679334E-3</v>
      </c>
      <c r="I875">
        <f t="shared" si="96"/>
        <v>2.5191383542764366E-4</v>
      </c>
      <c r="J875" s="21">
        <f t="shared" si="97"/>
        <v>8.2075588162030311</v>
      </c>
      <c r="K875">
        <f t="shared" si="92"/>
        <v>7.0475337600977794E-2</v>
      </c>
      <c r="L875">
        <f t="shared" si="93"/>
        <v>1.5871793705427364E-2</v>
      </c>
      <c r="M875">
        <f t="shared" si="94"/>
        <v>0.25095509330737026</v>
      </c>
      <c r="N875" s="8">
        <f t="shared" si="95"/>
        <v>0.31457685005519892</v>
      </c>
    </row>
    <row r="876" spans="6:14" x14ac:dyDescent="0.3">
      <c r="F876" s="1">
        <v>44350</v>
      </c>
      <c r="G876">
        <v>117.378998</v>
      </c>
      <c r="H876">
        <f t="shared" si="91"/>
        <v>-9.7539013351420414E-3</v>
      </c>
      <c r="I876">
        <f t="shared" si="96"/>
        <v>2.4004644197409431E-4</v>
      </c>
      <c r="J876" s="21">
        <f t="shared" si="97"/>
        <v>7.9383440421274329</v>
      </c>
      <c r="K876">
        <f t="shared" si="92"/>
        <v>0.15422272145803104</v>
      </c>
      <c r="L876">
        <f t="shared" si="93"/>
        <v>1.5493432220592514E-2</v>
      </c>
      <c r="M876">
        <f t="shared" si="94"/>
        <v>0.24497267295256336</v>
      </c>
      <c r="N876" s="8">
        <f t="shared" si="95"/>
        <v>0.31457685005519892</v>
      </c>
    </row>
    <row r="877" spans="6:14" x14ac:dyDescent="0.3">
      <c r="F877" s="1">
        <v>44351</v>
      </c>
      <c r="G877">
        <v>119.67849699999999</v>
      </c>
      <c r="H877">
        <f t="shared" si="91"/>
        <v>1.9400956941827519E-2</v>
      </c>
      <c r="I877">
        <f t="shared" si="96"/>
        <v>2.3585808674420281E-4</v>
      </c>
      <c r="J877" s="21">
        <f t="shared" si="97"/>
        <v>6.7564175309326195</v>
      </c>
      <c r="K877">
        <f t="shared" si="92"/>
        <v>0.30675606361514901</v>
      </c>
      <c r="L877">
        <f t="shared" si="93"/>
        <v>1.5357671918106689E-2</v>
      </c>
      <c r="M877">
        <f t="shared" si="94"/>
        <v>0.24282611409412022</v>
      </c>
      <c r="N877" s="8">
        <f t="shared" si="95"/>
        <v>0.31457685005519892</v>
      </c>
    </row>
    <row r="878" spans="6:14" x14ac:dyDescent="0.3">
      <c r="F878" s="1">
        <v>44354</v>
      </c>
      <c r="G878">
        <v>120.114998</v>
      </c>
      <c r="H878">
        <f t="shared" si="91"/>
        <v>3.6406448984448738E-3</v>
      </c>
      <c r="I878">
        <f t="shared" si="96"/>
        <v>2.551286243458074E-4</v>
      </c>
      <c r="J878" s="21">
        <f t="shared" si="97"/>
        <v>8.2217913070186395</v>
      </c>
      <c r="K878">
        <f t="shared" si="92"/>
        <v>5.7563650154791014E-2</v>
      </c>
      <c r="L878">
        <f t="shared" si="93"/>
        <v>1.5972746299425387E-2</v>
      </c>
      <c r="M878">
        <f t="shared" si="94"/>
        <v>0.25255129397105025</v>
      </c>
      <c r="N878" s="8">
        <f t="shared" si="95"/>
        <v>0.31457685005519892</v>
      </c>
    </row>
    <row r="879" spans="6:14" x14ac:dyDescent="0.3">
      <c r="F879" s="1">
        <v>44355</v>
      </c>
      <c r="G879">
        <v>119.921997</v>
      </c>
      <c r="H879">
        <f t="shared" si="91"/>
        <v>-1.6080941322496917E-3</v>
      </c>
      <c r="I879">
        <f t="shared" si="96"/>
        <v>2.423034452215796E-4</v>
      </c>
      <c r="J879" s="21">
        <f t="shared" si="97"/>
        <v>8.3146472806726504</v>
      </c>
      <c r="K879">
        <f t="shared" si="92"/>
        <v>2.5426200749305277E-2</v>
      </c>
      <c r="L879">
        <f t="shared" si="93"/>
        <v>1.5566099229465924E-2</v>
      </c>
      <c r="M879">
        <f t="shared" si="94"/>
        <v>0.24612163924652156</v>
      </c>
      <c r="N879" s="8">
        <f t="shared" si="95"/>
        <v>0.31457685005519892</v>
      </c>
    </row>
    <row r="880" spans="6:14" x14ac:dyDescent="0.3">
      <c r="F880" s="1">
        <v>44356</v>
      </c>
      <c r="G880">
        <v>120.397003</v>
      </c>
      <c r="H880">
        <f t="shared" si="91"/>
        <v>3.9531341141320654E-3</v>
      </c>
      <c r="I880">
        <f t="shared" si="96"/>
        <v>2.3028101367065945E-4</v>
      </c>
      <c r="J880" s="21">
        <f t="shared" si="97"/>
        <v>8.3083484603970135</v>
      </c>
      <c r="K880">
        <f t="shared" si="92"/>
        <v>6.2504538483846739E-2</v>
      </c>
      <c r="L880">
        <f t="shared" si="93"/>
        <v>1.5175012806276622E-2</v>
      </c>
      <c r="M880">
        <f t="shared" si="94"/>
        <v>0.23993801995028813</v>
      </c>
      <c r="N880" s="8">
        <f t="shared" si="95"/>
        <v>0.31457685005519892</v>
      </c>
    </row>
    <row r="881" spans="6:14" x14ac:dyDescent="0.3">
      <c r="F881" s="1">
        <v>44357</v>
      </c>
      <c r="G881">
        <v>121.7565</v>
      </c>
      <c r="H881">
        <f t="shared" si="91"/>
        <v>1.1228508089623987E-2</v>
      </c>
      <c r="I881">
        <f t="shared" si="96"/>
        <v>2.208882067534233E-4</v>
      </c>
      <c r="J881" s="21">
        <f t="shared" si="97"/>
        <v>7.8470701091471016</v>
      </c>
      <c r="K881">
        <f t="shared" si="92"/>
        <v>0.17753830144418931</v>
      </c>
      <c r="L881">
        <f t="shared" si="93"/>
        <v>1.4862308257919538E-2</v>
      </c>
      <c r="M881">
        <f t="shared" si="94"/>
        <v>0.23499372691277487</v>
      </c>
      <c r="N881" s="8">
        <f t="shared" si="95"/>
        <v>0.31457685005519892</v>
      </c>
    </row>
    <row r="882" spans="6:14" x14ac:dyDescent="0.3">
      <c r="F882" s="1">
        <v>44358</v>
      </c>
      <c r="G882">
        <v>121.510002</v>
      </c>
      <c r="H882">
        <f t="shared" si="91"/>
        <v>-2.0265682478839584E-3</v>
      </c>
      <c r="I882">
        <f t="shared" si="96"/>
        <v>2.2171787161873841E-4</v>
      </c>
      <c r="J882" s="21">
        <f t="shared" si="97"/>
        <v>8.3955813875854641</v>
      </c>
      <c r="K882">
        <f t="shared" si="92"/>
        <v>3.2042857485450084E-2</v>
      </c>
      <c r="L882">
        <f t="shared" si="93"/>
        <v>1.4890193807292718E-2</v>
      </c>
      <c r="M882">
        <f t="shared" si="94"/>
        <v>0.23543463616189653</v>
      </c>
      <c r="N882" s="8">
        <f t="shared" si="95"/>
        <v>0.31457685005519892</v>
      </c>
    </row>
    <row r="883" spans="6:14" x14ac:dyDescent="0.3">
      <c r="F883" s="1">
        <v>44361</v>
      </c>
      <c r="G883">
        <v>122.445503</v>
      </c>
      <c r="H883">
        <f t="shared" si="91"/>
        <v>7.6694771497627006E-3</v>
      </c>
      <c r="I883">
        <f t="shared" si="96"/>
        <v>2.1250282089893999E-4</v>
      </c>
      <c r="J883" s="21">
        <f t="shared" si="97"/>
        <v>8.1797548293418778</v>
      </c>
      <c r="K883">
        <f t="shared" si="92"/>
        <v>0.12126508127933222</v>
      </c>
      <c r="L883">
        <f t="shared" si="93"/>
        <v>1.4577476492827555E-2</v>
      </c>
      <c r="M883">
        <f t="shared" si="94"/>
        <v>0.23049014127449136</v>
      </c>
      <c r="N883" s="8">
        <f t="shared" si="95"/>
        <v>0.31457685005519892</v>
      </c>
    </row>
    <row r="884" spans="6:14" x14ac:dyDescent="0.3">
      <c r="F884" s="1">
        <v>44362</v>
      </c>
      <c r="G884">
        <v>121.41950199999999</v>
      </c>
      <c r="H884">
        <f t="shared" si="91"/>
        <v>-8.414549301942565E-3</v>
      </c>
      <c r="I884">
        <f t="shared" si="96"/>
        <v>2.0894631913751652E-4</v>
      </c>
      <c r="J884" s="21">
        <f t="shared" si="97"/>
        <v>8.1345679673657099</v>
      </c>
      <c r="K884">
        <f t="shared" si="92"/>
        <v>0.13304570638959201</v>
      </c>
      <c r="L884">
        <f t="shared" si="93"/>
        <v>1.4454975584120388E-2</v>
      </c>
      <c r="M884">
        <f t="shared" si="94"/>
        <v>0.22855323183971635</v>
      </c>
      <c r="N884" s="8">
        <f t="shared" si="95"/>
        <v>0.31457685005519892</v>
      </c>
    </row>
    <row r="885" spans="6:14" x14ac:dyDescent="0.3">
      <c r="F885" s="1">
        <v>44363</v>
      </c>
      <c r="G885">
        <v>120.772499</v>
      </c>
      <c r="H885">
        <f t="shared" si="91"/>
        <v>-5.3429059297980079E-3</v>
      </c>
      <c r="I885">
        <f t="shared" si="96"/>
        <v>2.0682969666454288E-4</v>
      </c>
      <c r="J885" s="21">
        <f t="shared" si="97"/>
        <v>8.3455947810348086</v>
      </c>
      <c r="K885">
        <f t="shared" si="92"/>
        <v>8.4478760310907022E-2</v>
      </c>
      <c r="L885">
        <f t="shared" si="93"/>
        <v>1.4381574902094098E-2</v>
      </c>
      <c r="M885">
        <f t="shared" si="94"/>
        <v>0.22739266515465206</v>
      </c>
      <c r="N885" s="8">
        <f t="shared" si="95"/>
        <v>0.31457685005519892</v>
      </c>
    </row>
    <row r="886" spans="6:14" x14ac:dyDescent="0.3">
      <c r="F886" s="1">
        <v>44364</v>
      </c>
      <c r="G886">
        <v>121.7435</v>
      </c>
      <c r="H886">
        <f t="shared" si="91"/>
        <v>8.0077701490621697E-3</v>
      </c>
      <c r="I886">
        <f t="shared" si="96"/>
        <v>2.0154641495806814E-4</v>
      </c>
      <c r="J886" s="21">
        <f t="shared" si="97"/>
        <v>8.1913289934320446</v>
      </c>
      <c r="K886">
        <f t="shared" si="92"/>
        <v>0.12661396325071256</v>
      </c>
      <c r="L886">
        <f t="shared" si="93"/>
        <v>1.4196704369608749E-2</v>
      </c>
      <c r="M886">
        <f t="shared" si="94"/>
        <v>0.22446960538014279</v>
      </c>
      <c r="N886" s="8">
        <f t="shared" si="95"/>
        <v>0.31457685005519892</v>
      </c>
    </row>
    <row r="887" spans="6:14" x14ac:dyDescent="0.3">
      <c r="F887" s="1">
        <v>44365</v>
      </c>
      <c r="G887">
        <v>120.111</v>
      </c>
      <c r="H887">
        <f t="shared" si="91"/>
        <v>-1.3500057213974376E-2</v>
      </c>
      <c r="I887">
        <f t="shared" si="96"/>
        <v>1.9985020915118813E-4</v>
      </c>
      <c r="J887" s="21">
        <f t="shared" si="97"/>
        <v>7.6060017004868321</v>
      </c>
      <c r="K887">
        <f t="shared" si="92"/>
        <v>0.21345464669373068</v>
      </c>
      <c r="L887">
        <f t="shared" si="93"/>
        <v>1.4136838725513853E-2</v>
      </c>
      <c r="M887">
        <f t="shared" si="94"/>
        <v>0.22352304643547841</v>
      </c>
      <c r="N887" s="8">
        <f t="shared" si="95"/>
        <v>0.31457685005519892</v>
      </c>
    </row>
    <row r="888" spans="6:14" x14ac:dyDescent="0.3">
      <c r="F888" s="1">
        <v>44368</v>
      </c>
      <c r="G888">
        <v>121.8125</v>
      </c>
      <c r="H888">
        <f t="shared" si="91"/>
        <v>1.406666203459862E-2</v>
      </c>
      <c r="I888">
        <f t="shared" si="96"/>
        <v>2.0799842240916514E-4</v>
      </c>
      <c r="J888" s="21">
        <f t="shared" si="97"/>
        <v>7.5266700552978127</v>
      </c>
      <c r="K888">
        <f t="shared" si="92"/>
        <v>0.22241345552574948</v>
      </c>
      <c r="L888">
        <f t="shared" si="93"/>
        <v>1.4422150408630647E-2</v>
      </c>
      <c r="M888">
        <f t="shared" si="94"/>
        <v>0.22803422024400477</v>
      </c>
      <c r="N888" s="8">
        <f t="shared" si="95"/>
        <v>0.31457685005519892</v>
      </c>
    </row>
    <row r="889" spans="6:14" x14ac:dyDescent="0.3">
      <c r="F889" s="1">
        <v>44369</v>
      </c>
      <c r="G889">
        <v>122.33049800000001</v>
      </c>
      <c r="H889">
        <f t="shared" si="91"/>
        <v>4.2434047383710103E-3</v>
      </c>
      <c r="I889">
        <f t="shared" si="96"/>
        <v>2.1635690787215805E-4</v>
      </c>
      <c r="J889" s="21">
        <f t="shared" si="97"/>
        <v>8.3553553301558843</v>
      </c>
      <c r="K889">
        <f t="shared" si="92"/>
        <v>6.7094120036016461E-2</v>
      </c>
      <c r="L889">
        <f t="shared" si="93"/>
        <v>1.4709075697410699E-2</v>
      </c>
      <c r="M889">
        <f t="shared" si="94"/>
        <v>0.23257090739823738</v>
      </c>
      <c r="N889" s="8">
        <f t="shared" si="95"/>
        <v>0.31457685005519892</v>
      </c>
    </row>
    <row r="890" spans="6:14" x14ac:dyDescent="0.3">
      <c r="F890" s="1">
        <v>44370</v>
      </c>
      <c r="G890">
        <v>122.126999</v>
      </c>
      <c r="H890">
        <f t="shared" si="91"/>
        <v>-1.6649033022426351E-3</v>
      </c>
      <c r="I890">
        <f t="shared" si="96"/>
        <v>2.0897302782883287E-4</v>
      </c>
      <c r="J890" s="21">
        <f t="shared" si="97"/>
        <v>8.4600409621530783</v>
      </c>
      <c r="K890">
        <f t="shared" si="92"/>
        <v>2.6324432595112239E-2</v>
      </c>
      <c r="L890">
        <f t="shared" si="93"/>
        <v>1.4455899412656166E-2</v>
      </c>
      <c r="M890">
        <f t="shared" si="94"/>
        <v>0.22856783885141893</v>
      </c>
      <c r="N890" s="8">
        <f t="shared" si="95"/>
        <v>0.31457685005519892</v>
      </c>
    </row>
    <row r="891" spans="6:14" x14ac:dyDescent="0.3">
      <c r="F891" s="1">
        <v>44371</v>
      </c>
      <c r="G891">
        <v>122.5</v>
      </c>
      <c r="H891">
        <f t="shared" si="91"/>
        <v>3.0495512808736626E-3</v>
      </c>
      <c r="I891">
        <f t="shared" si="96"/>
        <v>2.0131059199460127E-4</v>
      </c>
      <c r="J891" s="21">
        <f t="shared" si="97"/>
        <v>8.4644655148274826</v>
      </c>
      <c r="K891">
        <f t="shared" si="92"/>
        <v>4.8217639445223247E-2</v>
      </c>
      <c r="L891">
        <f t="shared" si="93"/>
        <v>1.4188396385589221E-2</v>
      </c>
      <c r="M891">
        <f t="shared" si="94"/>
        <v>0.22433824461881285</v>
      </c>
      <c r="N891" s="8">
        <f t="shared" si="95"/>
        <v>0.31457685005519892</v>
      </c>
    </row>
    <row r="892" spans="6:14" x14ac:dyDescent="0.3">
      <c r="F892" s="1">
        <v>44372</v>
      </c>
      <c r="G892">
        <v>122.508499</v>
      </c>
      <c r="H892">
        <f t="shared" si="91"/>
        <v>6.9377185184159507E-5</v>
      </c>
      <c r="I892">
        <f t="shared" si="96"/>
        <v>1.9517880358925954E-4</v>
      </c>
      <c r="J892" s="21">
        <f t="shared" si="97"/>
        <v>8.5415698176181039</v>
      </c>
      <c r="K892">
        <f t="shared" si="92"/>
        <v>1.0969496141661613E-3</v>
      </c>
      <c r="L892">
        <f t="shared" si="93"/>
        <v>1.3970640772321774E-2</v>
      </c>
      <c r="M892">
        <f t="shared" si="94"/>
        <v>0.22089522606275327</v>
      </c>
      <c r="N892" s="8">
        <f t="shared" si="95"/>
        <v>0.31457685005519892</v>
      </c>
    </row>
    <row r="893" spans="6:14" x14ac:dyDescent="0.3">
      <c r="F893" s="1">
        <v>44375</v>
      </c>
      <c r="G893">
        <v>122.53600299999999</v>
      </c>
      <c r="H893">
        <f t="shared" si="91"/>
        <v>2.2448167488777989E-4</v>
      </c>
      <c r="I893">
        <f t="shared" si="96"/>
        <v>1.8908911661337779E-4</v>
      </c>
      <c r="J893" s="21">
        <f t="shared" si="97"/>
        <v>8.5730256387623331</v>
      </c>
      <c r="K893">
        <f t="shared" si="92"/>
        <v>3.5493669280740369E-3</v>
      </c>
      <c r="L893">
        <f t="shared" si="93"/>
        <v>1.3750967842787568E-2</v>
      </c>
      <c r="M893">
        <f t="shared" si="94"/>
        <v>0.2174218920747045</v>
      </c>
      <c r="N893" s="8">
        <f t="shared" si="95"/>
        <v>0.31457685005519892</v>
      </c>
    </row>
    <row r="894" spans="6:14" x14ac:dyDescent="0.3">
      <c r="F894" s="1">
        <v>44376</v>
      </c>
      <c r="G894">
        <v>122.272499</v>
      </c>
      <c r="H894">
        <f t="shared" si="91"/>
        <v>-2.1527365235254757E-3</v>
      </c>
      <c r="I894">
        <f t="shared" si="96"/>
        <v>1.8379697517226717E-4</v>
      </c>
      <c r="J894" s="21">
        <f t="shared" si="97"/>
        <v>8.5764647095476203</v>
      </c>
      <c r="K894">
        <f t="shared" si="92"/>
        <v>3.403775308286576E-2</v>
      </c>
      <c r="L894">
        <f t="shared" si="93"/>
        <v>1.3557174306331949E-2</v>
      </c>
      <c r="M894">
        <f t="shared" si="94"/>
        <v>0.21435774721961134</v>
      </c>
      <c r="N894" s="8">
        <f t="shared" si="95"/>
        <v>0.31457685005519892</v>
      </c>
    </row>
    <row r="895" spans="6:14" x14ac:dyDescent="0.3">
      <c r="F895" s="1">
        <v>44377</v>
      </c>
      <c r="G895">
        <v>122.0895</v>
      </c>
      <c r="H895">
        <f t="shared" si="91"/>
        <v>-1.4977699884535394E-3</v>
      </c>
      <c r="I895">
        <f t="shared" si="96"/>
        <v>1.7956812963796815E-4</v>
      </c>
      <c r="J895" s="21">
        <f t="shared" si="97"/>
        <v>8.6124630351731337</v>
      </c>
      <c r="K895">
        <f t="shared" si="92"/>
        <v>2.3681822872786397E-2</v>
      </c>
      <c r="L895">
        <f t="shared" si="93"/>
        <v>1.3400303341266875E-2</v>
      </c>
      <c r="M895">
        <f t="shared" si="94"/>
        <v>0.21187739947783962</v>
      </c>
      <c r="N895" s="8">
        <f t="shared" si="95"/>
        <v>0.31457685005519892</v>
      </c>
    </row>
    <row r="896" spans="6:14" x14ac:dyDescent="0.3">
      <c r="F896" s="1">
        <v>44378</v>
      </c>
      <c r="G896">
        <v>122.44450399999999</v>
      </c>
      <c r="H896">
        <f t="shared" si="91"/>
        <v>2.9035164320323544E-3</v>
      </c>
      <c r="I896">
        <f t="shared" si="96"/>
        <v>1.7569576199841062E-4</v>
      </c>
      <c r="J896" s="21">
        <f t="shared" si="97"/>
        <v>8.5987736955523264</v>
      </c>
      <c r="K896">
        <f t="shared" si="92"/>
        <v>4.5908625744738571E-2</v>
      </c>
      <c r="L896">
        <f t="shared" si="93"/>
        <v>1.3255027800740768E-2</v>
      </c>
      <c r="M896">
        <f t="shared" si="94"/>
        <v>0.20958039149596666</v>
      </c>
      <c r="N896" s="8">
        <f t="shared" si="95"/>
        <v>0.31457685005519892</v>
      </c>
    </row>
    <row r="897" spans="6:14" x14ac:dyDescent="0.3">
      <c r="F897" s="1">
        <v>44379</v>
      </c>
      <c r="G897">
        <v>125.25749999999999</v>
      </c>
      <c r="H897">
        <f t="shared" si="91"/>
        <v>2.2713719646838267E-2</v>
      </c>
      <c r="I897">
        <f t="shared" si="96"/>
        <v>1.728322195975193E-4</v>
      </c>
      <c r="J897" s="21">
        <f t="shared" si="97"/>
        <v>5.678137856487842</v>
      </c>
      <c r="K897">
        <f t="shared" si="92"/>
        <v>0.3591354410926213</v>
      </c>
      <c r="L897">
        <f t="shared" si="93"/>
        <v>1.3146566836916751E-2</v>
      </c>
      <c r="M897">
        <f t="shared" si="94"/>
        <v>0.20786547308146158</v>
      </c>
      <c r="N897" s="8">
        <f t="shared" si="95"/>
        <v>0.31457685005519892</v>
      </c>
    </row>
    <row r="898" spans="6:14" x14ac:dyDescent="0.3">
      <c r="F898" s="1">
        <v>44383</v>
      </c>
      <c r="G898">
        <v>126.19000200000001</v>
      </c>
      <c r="H898">
        <f t="shared" si="91"/>
        <v>7.4171051021904898E-3</v>
      </c>
      <c r="I898">
        <f t="shared" si="96"/>
        <v>2.1168436792532179E-4</v>
      </c>
      <c r="J898" s="21">
        <f t="shared" si="97"/>
        <v>8.2005299028456751</v>
      </c>
      <c r="K898">
        <f t="shared" si="92"/>
        <v>0.11727472883888945</v>
      </c>
      <c r="L898">
        <f t="shared" si="93"/>
        <v>1.4549376891307813E-2</v>
      </c>
      <c r="M898">
        <f t="shared" si="94"/>
        <v>0.23004584756376378</v>
      </c>
      <c r="N898" s="8">
        <f t="shared" si="95"/>
        <v>0.31457685005519892</v>
      </c>
    </row>
    <row r="899" spans="6:14" x14ac:dyDescent="0.3">
      <c r="F899" s="1">
        <v>44384</v>
      </c>
      <c r="G899">
        <v>126.47399900000001</v>
      </c>
      <c r="H899">
        <f t="shared" si="91"/>
        <v>2.2480220251136721E-3</v>
      </c>
      <c r="I899">
        <f t="shared" si="96"/>
        <v>2.0792438219122939E-4</v>
      </c>
      <c r="J899" s="21">
        <f t="shared" si="97"/>
        <v>8.4540310871132007</v>
      </c>
      <c r="K899">
        <f t="shared" si="92"/>
        <v>3.5544349147917223E-2</v>
      </c>
      <c r="L899">
        <f t="shared" si="93"/>
        <v>1.4419583287710827E-2</v>
      </c>
      <c r="M899">
        <f t="shared" si="94"/>
        <v>0.2279936304983263</v>
      </c>
      <c r="N899" s="8">
        <f t="shared" si="95"/>
        <v>0.31457685005519892</v>
      </c>
    </row>
    <row r="900" spans="6:14" x14ac:dyDescent="0.3">
      <c r="F900" s="1">
        <v>44385</v>
      </c>
      <c r="G900">
        <v>125.043999</v>
      </c>
      <c r="H900">
        <f t="shared" si="91"/>
        <v>-1.1371078171398923E-2</v>
      </c>
      <c r="I900">
        <f t="shared" si="96"/>
        <v>2.0058452469556376E-4</v>
      </c>
      <c r="J900" s="21">
        <f t="shared" si="97"/>
        <v>7.8696517272148725</v>
      </c>
      <c r="K900">
        <f t="shared" si="92"/>
        <v>0.1797925323672156</v>
      </c>
      <c r="L900">
        <f t="shared" si="93"/>
        <v>1.4162786614771959E-2</v>
      </c>
      <c r="M900">
        <f t="shared" si="94"/>
        <v>0.22393331858812557</v>
      </c>
      <c r="N900" s="8">
        <f t="shared" si="95"/>
        <v>0.31457685005519892</v>
      </c>
    </row>
    <row r="901" spans="6:14" x14ac:dyDescent="0.3">
      <c r="F901" s="1">
        <v>44386</v>
      </c>
      <c r="G901">
        <v>125.518501</v>
      </c>
      <c r="H901">
        <f t="shared" si="91"/>
        <v>3.7874986658676746E-3</v>
      </c>
      <c r="I901">
        <f t="shared" si="96"/>
        <v>2.0432339801981309E-4</v>
      </c>
      <c r="J901" s="21">
        <f t="shared" si="97"/>
        <v>8.4255984908210895</v>
      </c>
      <c r="K901">
        <f t="shared" si="92"/>
        <v>5.9885612094954438E-2</v>
      </c>
      <c r="L901">
        <f t="shared" si="93"/>
        <v>1.4294173568969039E-2</v>
      </c>
      <c r="M901">
        <f t="shared" si="94"/>
        <v>0.22601072873860051</v>
      </c>
      <c r="N901" s="8">
        <f t="shared" si="95"/>
        <v>0.31457685005519892</v>
      </c>
    </row>
    <row r="902" spans="6:14" x14ac:dyDescent="0.3">
      <c r="F902" s="1">
        <v>44389</v>
      </c>
      <c r="G902">
        <v>126.97550200000001</v>
      </c>
      <c r="H902">
        <f t="shared" si="91"/>
        <v>1.1541004180135858E-2</v>
      </c>
      <c r="I902">
        <f t="shared" si="96"/>
        <v>1.9820989516243208E-4</v>
      </c>
      <c r="J902" s="21">
        <f t="shared" si="97"/>
        <v>7.8541954750915046</v>
      </c>
      <c r="K902">
        <f t="shared" si="92"/>
        <v>0.18247929847376754</v>
      </c>
      <c r="L902">
        <f t="shared" si="93"/>
        <v>1.4078703603756708E-2</v>
      </c>
      <c r="M902">
        <f t="shared" si="94"/>
        <v>0.22260384945145945</v>
      </c>
      <c r="N902" s="8">
        <f t="shared" si="95"/>
        <v>0.31457685005519892</v>
      </c>
    </row>
    <row r="903" spans="6:14" x14ac:dyDescent="0.3">
      <c r="F903" s="1">
        <v>44390</v>
      </c>
      <c r="G903">
        <v>127.341499</v>
      </c>
      <c r="H903">
        <f t="shared" si="91"/>
        <v>2.8782759409331214E-3</v>
      </c>
      <c r="I903">
        <f t="shared" si="96"/>
        <v>2.0257549274783665E-4</v>
      </c>
      <c r="J903" s="21">
        <f t="shared" si="97"/>
        <v>8.463502208501307</v>
      </c>
      <c r="K903">
        <f t="shared" si="92"/>
        <v>4.5509538539064656E-2</v>
      </c>
      <c r="L903">
        <f t="shared" si="93"/>
        <v>1.4232901768361807E-2</v>
      </c>
      <c r="M903">
        <f t="shared" si="94"/>
        <v>0.22504193650730783</v>
      </c>
      <c r="N903" s="8">
        <f t="shared" si="95"/>
        <v>0.31457685005519892</v>
      </c>
    </row>
    <row r="904" spans="6:14" x14ac:dyDescent="0.3">
      <c r="F904" s="1">
        <v>44391</v>
      </c>
      <c r="G904">
        <v>128.23699999999999</v>
      </c>
      <c r="H904">
        <f t="shared" si="91"/>
        <v>7.0076682361441987E-3</v>
      </c>
      <c r="I904">
        <f t="shared" si="96"/>
        <v>1.9619610454295382E-4</v>
      </c>
      <c r="J904" s="21">
        <f t="shared" si="97"/>
        <v>8.2860982654930719</v>
      </c>
      <c r="K904">
        <f t="shared" si="92"/>
        <v>0.11080096356515175</v>
      </c>
      <c r="L904">
        <f t="shared" si="93"/>
        <v>1.400700198268544E-2</v>
      </c>
      <c r="M904">
        <f t="shared" si="94"/>
        <v>0.2214701472789018</v>
      </c>
      <c r="N904" s="8">
        <f t="shared" si="95"/>
        <v>0.31457685005519892</v>
      </c>
    </row>
    <row r="905" spans="6:14" x14ac:dyDescent="0.3">
      <c r="F905" s="1">
        <v>44392</v>
      </c>
      <c r="G905">
        <v>127.004997</v>
      </c>
      <c r="H905">
        <f t="shared" si="91"/>
        <v>-9.6536822494986095E-3</v>
      </c>
      <c r="I905">
        <f t="shared" si="96"/>
        <v>1.9397398112379352E-4</v>
      </c>
      <c r="J905" s="21">
        <f t="shared" si="97"/>
        <v>8.06734280632989</v>
      </c>
      <c r="K905">
        <f t="shared" si="92"/>
        <v>0.15263811857976739</v>
      </c>
      <c r="L905">
        <f t="shared" si="93"/>
        <v>1.3927454222642181E-2</v>
      </c>
      <c r="M905">
        <f t="shared" si="94"/>
        <v>0.22021238675639565</v>
      </c>
      <c r="N905" s="8">
        <f t="shared" si="95"/>
        <v>0.31457685005519892</v>
      </c>
    </row>
    <row r="906" spans="6:14" x14ac:dyDescent="0.3">
      <c r="F906" s="1">
        <v>44393</v>
      </c>
      <c r="G906">
        <v>126.970001</v>
      </c>
      <c r="H906">
        <f t="shared" si="91"/>
        <v>-2.7558618365655191E-4</v>
      </c>
      <c r="I906">
        <f t="shared" si="96"/>
        <v>1.9563303532385323E-4</v>
      </c>
      <c r="J906" s="21">
        <f t="shared" si="97"/>
        <v>8.5388817070390921</v>
      </c>
      <c r="K906">
        <f t="shared" si="92"/>
        <v>4.357400160140871E-3</v>
      </c>
      <c r="L906">
        <f t="shared" si="93"/>
        <v>1.3986887978526647E-2</v>
      </c>
      <c r="M906">
        <f t="shared" si="94"/>
        <v>0.22115211694886239</v>
      </c>
      <c r="N906" s="8">
        <f t="shared" si="95"/>
        <v>0.31457685005519892</v>
      </c>
    </row>
    <row r="907" spans="6:14" x14ac:dyDescent="0.3">
      <c r="F907" s="1">
        <v>44396</v>
      </c>
      <c r="G907">
        <v>124.578003</v>
      </c>
      <c r="H907">
        <f t="shared" si="91"/>
        <v>-1.9018796120387E-2</v>
      </c>
      <c r="I907">
        <f t="shared" si="96"/>
        <v>1.8948993115185502E-4</v>
      </c>
      <c r="J907" s="21">
        <f t="shared" si="97"/>
        <v>6.6622890425041117</v>
      </c>
      <c r="K907">
        <f t="shared" si="92"/>
        <v>0.30071357047398428</v>
      </c>
      <c r="L907">
        <f t="shared" si="93"/>
        <v>1.3765534176044713E-2</v>
      </c>
      <c r="M907">
        <f t="shared" si="94"/>
        <v>0.21765220602595267</v>
      </c>
      <c r="N907" s="8">
        <f t="shared" si="95"/>
        <v>0.31457685005519892</v>
      </c>
    </row>
    <row r="908" spans="6:14" x14ac:dyDescent="0.3">
      <c r="F908" s="1">
        <v>44397</v>
      </c>
      <c r="G908">
        <v>126.209503</v>
      </c>
      <c r="H908">
        <f t="shared" si="91"/>
        <v>1.3011198544287689E-2</v>
      </c>
      <c r="I908">
        <f t="shared" si="96"/>
        <v>2.136087540474909E-4</v>
      </c>
      <c r="J908" s="21">
        <f t="shared" si="97"/>
        <v>7.6588347412147737</v>
      </c>
      <c r="K908">
        <f t="shared" si="92"/>
        <v>0.20572511244308148</v>
      </c>
      <c r="L908">
        <f t="shared" si="93"/>
        <v>1.4615360209296619E-2</v>
      </c>
      <c r="M908">
        <f t="shared" si="94"/>
        <v>0.23108913542586274</v>
      </c>
      <c r="N908" s="8">
        <f t="shared" si="95"/>
        <v>0.31457685005519892</v>
      </c>
    </row>
    <row r="909" spans="6:14" x14ac:dyDescent="0.3">
      <c r="F909" s="1">
        <v>44398</v>
      </c>
      <c r="G909">
        <v>127.549004</v>
      </c>
      <c r="H909">
        <f t="shared" si="91"/>
        <v>1.0557387473385978E-2</v>
      </c>
      <c r="I909">
        <f t="shared" si="96"/>
        <v>2.1890763081485574E-4</v>
      </c>
      <c r="J909" s="21">
        <f t="shared" si="97"/>
        <v>7.9177033393671419</v>
      </c>
      <c r="K909">
        <f t="shared" si="92"/>
        <v>0.16692695278414985</v>
      </c>
      <c r="L909">
        <f t="shared" si="93"/>
        <v>1.4795527392251205E-2</v>
      </c>
      <c r="M909">
        <f t="shared" si="94"/>
        <v>0.23393782871462651</v>
      </c>
      <c r="N909" s="8">
        <f t="shared" si="95"/>
        <v>0.31457685005519892</v>
      </c>
    </row>
    <row r="910" spans="6:14" x14ac:dyDescent="0.3">
      <c r="F910" s="1">
        <v>44399</v>
      </c>
      <c r="G910">
        <v>128.421494</v>
      </c>
      <c r="H910">
        <f t="shared" si="91"/>
        <v>6.8171401452842683E-3</v>
      </c>
      <c r="I910">
        <f t="shared" si="96"/>
        <v>2.1880437089628167E-4</v>
      </c>
      <c r="J910" s="21">
        <f t="shared" si="97"/>
        <v>8.2149354753156363</v>
      </c>
      <c r="K910">
        <f t="shared" si="92"/>
        <v>0.10778844993834731</v>
      </c>
      <c r="L910">
        <f t="shared" si="93"/>
        <v>1.4792037415321854E-2</v>
      </c>
      <c r="M910">
        <f t="shared" si="94"/>
        <v>0.23388264733423555</v>
      </c>
      <c r="N910" s="8">
        <f t="shared" si="95"/>
        <v>0.31457685005519892</v>
      </c>
    </row>
    <row r="911" spans="6:14" x14ac:dyDescent="0.3">
      <c r="F911" s="1">
        <v>44400</v>
      </c>
      <c r="G911">
        <v>133.01499899999999</v>
      </c>
      <c r="H911">
        <f t="shared" si="91"/>
        <v>3.5144120299138389E-2</v>
      </c>
      <c r="I911">
        <f t="shared" si="96"/>
        <v>2.1342052332722503E-4</v>
      </c>
      <c r="J911" s="21">
        <f t="shared" si="97"/>
        <v>2.6650369653247115</v>
      </c>
      <c r="K911">
        <f t="shared" si="92"/>
        <v>0.5556773325411769</v>
      </c>
      <c r="L911">
        <f t="shared" si="93"/>
        <v>1.4608919307300764E-2</v>
      </c>
      <c r="M911">
        <f t="shared" si="94"/>
        <v>0.23098729582339861</v>
      </c>
      <c r="N911" s="8">
        <f t="shared" si="95"/>
        <v>0.31457685005519892</v>
      </c>
    </row>
    <row r="912" spans="6:14" x14ac:dyDescent="0.3">
      <c r="F912" s="1">
        <v>44403</v>
      </c>
      <c r="G912">
        <v>134.03500399999999</v>
      </c>
      <c r="H912">
        <f t="shared" si="91"/>
        <v>7.6390934192058337E-3</v>
      </c>
      <c r="I912">
        <f t="shared" si="96"/>
        <v>3.0557149442109102E-4</v>
      </c>
      <c r="J912" s="21">
        <f t="shared" si="97"/>
        <v>7.9023542953702126</v>
      </c>
      <c r="K912">
        <f t="shared" si="92"/>
        <v>0.12078467231746944</v>
      </c>
      <c r="L912">
        <f t="shared" si="93"/>
        <v>1.7480603376917259E-2</v>
      </c>
      <c r="M912">
        <f t="shared" si="94"/>
        <v>0.27639260772544688</v>
      </c>
      <c r="N912" s="8">
        <f t="shared" si="95"/>
        <v>0.31457685005519892</v>
      </c>
    </row>
    <row r="913" spans="6:14" x14ac:dyDescent="0.3">
      <c r="F913" s="1">
        <v>44404</v>
      </c>
      <c r="G913">
        <v>131.89999399999999</v>
      </c>
      <c r="H913">
        <f t="shared" si="91"/>
        <v>-1.6056975484230053E-2</v>
      </c>
      <c r="I913">
        <f t="shared" si="96"/>
        <v>2.8984496109166327E-4</v>
      </c>
      <c r="J913" s="21">
        <f t="shared" si="97"/>
        <v>7.2566320713451047</v>
      </c>
      <c r="K913">
        <f t="shared" si="92"/>
        <v>0.25388307431826018</v>
      </c>
      <c r="L913">
        <f t="shared" si="93"/>
        <v>1.7024833658267069E-2</v>
      </c>
      <c r="M913">
        <f t="shared" si="94"/>
        <v>0.26918625572810329</v>
      </c>
      <c r="N913" s="8">
        <f t="shared" si="95"/>
        <v>0.31457685005519892</v>
      </c>
    </row>
    <row r="914" spans="6:14" x14ac:dyDescent="0.3">
      <c r="F914" s="1">
        <v>44405</v>
      </c>
      <c r="G914">
        <v>136.09399400000001</v>
      </c>
      <c r="H914">
        <f t="shared" ref="H914:H977" si="98">IF(LN(G914/G913)=0,0.001%,LN(G914/G913))</f>
        <v>3.1301765132753664E-2</v>
      </c>
      <c r="I914">
        <f t="shared" si="96"/>
        <v>2.9241850212223877E-4</v>
      </c>
      <c r="J914" s="21">
        <f t="shared" si="97"/>
        <v>4.7866456710850258</v>
      </c>
      <c r="K914">
        <f t="shared" si="92"/>
        <v>0.49492436301572207</v>
      </c>
      <c r="L914">
        <f t="shared" si="93"/>
        <v>1.710024859825841E-2</v>
      </c>
      <c r="M914">
        <f t="shared" si="94"/>
        <v>0.27037867062799104</v>
      </c>
      <c r="N914" s="8">
        <f t="shared" si="95"/>
        <v>0.31457685005519892</v>
      </c>
    </row>
    <row r="915" spans="6:14" x14ac:dyDescent="0.3">
      <c r="F915" s="1">
        <v>44406</v>
      </c>
      <c r="G915">
        <v>135.77749600000001</v>
      </c>
      <c r="H915">
        <f t="shared" si="98"/>
        <v>-2.3282922602623577E-3</v>
      </c>
      <c r="I915">
        <f t="shared" si="96"/>
        <v>3.5347265477267479E-4</v>
      </c>
      <c r="J915" s="21">
        <f t="shared" si="97"/>
        <v>7.9323681817156402</v>
      </c>
      <c r="K915">
        <f t="shared" ref="K915:K978" si="99">SQRT(250)*SQRT(H915^2)</f>
        <v>3.6813533004852982E-2</v>
      </c>
      <c r="L915">
        <f t="shared" ref="L915:L978" si="100">SQRT(I915)</f>
        <v>1.8800868457937648E-2</v>
      </c>
      <c r="M915">
        <f t="shared" ref="M915:M978" si="101">L915*SQRT(250)</f>
        <v>0.29726783158150277</v>
      </c>
      <c r="N915" s="8">
        <f t="shared" ref="N915:N978" si="102">$C$10</f>
        <v>0.31457685005519892</v>
      </c>
    </row>
    <row r="916" spans="6:14" x14ac:dyDescent="0.3">
      <c r="F916" s="1">
        <v>44407</v>
      </c>
      <c r="G916">
        <v>134.72650100000001</v>
      </c>
      <c r="H916">
        <f t="shared" si="98"/>
        <v>-7.7706821356713709E-3</v>
      </c>
      <c r="I916">
        <f t="shared" ref="I916:I979" si="103">$C$5+$C$3*(H915^2)+($C$4*(I915))</f>
        <v>3.2718950835308562E-4</v>
      </c>
      <c r="J916" s="21">
        <f t="shared" ref="J916:J979" si="104">-LN(I916)-((H916^2)/I916)</f>
        <v>7.8404189492819336</v>
      </c>
      <c r="K916">
        <f t="shared" si="99"/>
        <v>0.12286527260951544</v>
      </c>
      <c r="L916">
        <f t="shared" si="100"/>
        <v>1.8088380479000479E-2</v>
      </c>
      <c r="M916">
        <f t="shared" si="101"/>
        <v>0.28600240748684513</v>
      </c>
      <c r="N916" s="8">
        <f t="shared" si="102"/>
        <v>0.31457685005519892</v>
      </c>
    </row>
    <row r="917" spans="6:14" x14ac:dyDescent="0.3">
      <c r="F917" s="1">
        <v>44410</v>
      </c>
      <c r="G917">
        <v>134.85450700000001</v>
      </c>
      <c r="H917">
        <f t="shared" si="98"/>
        <v>9.4966637724240035E-4</v>
      </c>
      <c r="I917">
        <f t="shared" si="103"/>
        <v>3.0881011097437701E-4</v>
      </c>
      <c r="J917" s="21">
        <f t="shared" si="104"/>
        <v>8.0798635419242029</v>
      </c>
      <c r="K917">
        <f t="shared" si="99"/>
        <v>1.5015543846833396E-2</v>
      </c>
      <c r="L917">
        <f t="shared" si="100"/>
        <v>1.7572993796572543E-2</v>
      </c>
      <c r="M917">
        <f t="shared" si="101"/>
        <v>0.27785342852589434</v>
      </c>
      <c r="N917" s="8">
        <f t="shared" si="102"/>
        <v>0.31457685005519892</v>
      </c>
    </row>
    <row r="918" spans="6:14" x14ac:dyDescent="0.3">
      <c r="F918" s="1">
        <v>44411</v>
      </c>
      <c r="G918">
        <v>135.63000500000001</v>
      </c>
      <c r="H918">
        <f t="shared" si="98"/>
        <v>5.7341554913000539E-3</v>
      </c>
      <c r="I918">
        <f t="shared" si="103"/>
        <v>2.8798088346411357E-4</v>
      </c>
      <c r="J918" s="21">
        <f t="shared" si="104"/>
        <v>8.0384403393564803</v>
      </c>
      <c r="K918">
        <f t="shared" si="99"/>
        <v>9.0664959050349991E-2</v>
      </c>
      <c r="L918">
        <f t="shared" si="100"/>
        <v>1.6969999512790612E-2</v>
      </c>
      <c r="M918">
        <f t="shared" si="101"/>
        <v>0.26831925176183014</v>
      </c>
      <c r="N918" s="8">
        <f t="shared" si="102"/>
        <v>0.31457685005519892</v>
      </c>
    </row>
    <row r="919" spans="6:14" x14ac:dyDescent="0.3">
      <c r="F919" s="1">
        <v>44412</v>
      </c>
      <c r="G919">
        <v>135.12550400000001</v>
      </c>
      <c r="H919">
        <f t="shared" si="98"/>
        <v>-3.7266210074658672E-3</v>
      </c>
      <c r="I919">
        <f t="shared" si="103"/>
        <v>2.7247205213189402E-4</v>
      </c>
      <c r="J919" s="21">
        <f t="shared" si="104"/>
        <v>8.1570052307798839</v>
      </c>
      <c r="K919">
        <f t="shared" si="99"/>
        <v>5.892305179911745E-2</v>
      </c>
      <c r="L919">
        <f t="shared" si="100"/>
        <v>1.6506727480996772E-2</v>
      </c>
      <c r="M919">
        <f t="shared" si="101"/>
        <v>0.26099427777821782</v>
      </c>
      <c r="N919" s="8">
        <f t="shared" si="102"/>
        <v>0.31457685005519892</v>
      </c>
    </row>
    <row r="920" spans="6:14" x14ac:dyDescent="0.3">
      <c r="F920" s="1">
        <v>44413</v>
      </c>
      <c r="G920">
        <v>136.25149500000001</v>
      </c>
      <c r="H920">
        <f t="shared" si="98"/>
        <v>8.2984001280632155E-3</v>
      </c>
      <c r="I920">
        <f t="shared" si="103"/>
        <v>2.5743763942333119E-4</v>
      </c>
      <c r="J920" s="21">
        <f t="shared" si="104"/>
        <v>7.9972374097501051</v>
      </c>
      <c r="K920">
        <f t="shared" si="99"/>
        <v>0.13120922670056362</v>
      </c>
      <c r="L920">
        <f t="shared" si="100"/>
        <v>1.6044863334517101E-2</v>
      </c>
      <c r="M920">
        <f t="shared" si="101"/>
        <v>0.25369156441599078</v>
      </c>
      <c r="N920" s="8">
        <f t="shared" si="102"/>
        <v>0.31457685005519892</v>
      </c>
    </row>
    <row r="921" spans="6:14" x14ac:dyDescent="0.3">
      <c r="F921" s="1">
        <v>44414</v>
      </c>
      <c r="G921">
        <v>135.738495</v>
      </c>
      <c r="H921">
        <f t="shared" si="98"/>
        <v>-3.7722021189923864E-3</v>
      </c>
      <c r="I921">
        <f t="shared" si="103"/>
        <v>2.4884170032488638E-4</v>
      </c>
      <c r="J921" s="21">
        <f t="shared" si="104"/>
        <v>8.2415106299427094</v>
      </c>
      <c r="K921">
        <f t="shared" si="99"/>
        <v>5.9643752452647227E-2</v>
      </c>
      <c r="L921">
        <f t="shared" si="100"/>
        <v>1.5774717123450625E-2</v>
      </c>
      <c r="M921">
        <f t="shared" si="101"/>
        <v>0.24942017777481754</v>
      </c>
      <c r="N921" s="8">
        <f t="shared" si="102"/>
        <v>0.31457685005519892</v>
      </c>
    </row>
    <row r="922" spans="6:14" x14ac:dyDescent="0.3">
      <c r="F922" s="1">
        <v>44417</v>
      </c>
      <c r="G922">
        <v>136.912994</v>
      </c>
      <c r="H922">
        <f t="shared" si="98"/>
        <v>8.615439946014946E-3</v>
      </c>
      <c r="I922">
        <f t="shared" si="103"/>
        <v>2.3691551124031568E-4</v>
      </c>
      <c r="J922" s="21">
        <f t="shared" si="104"/>
        <v>8.0345062310425845</v>
      </c>
      <c r="K922">
        <f t="shared" si="99"/>
        <v>0.13622206636902665</v>
      </c>
      <c r="L922">
        <f t="shared" si="100"/>
        <v>1.5392060006390167E-2</v>
      </c>
      <c r="M922">
        <f t="shared" si="101"/>
        <v>0.24336983751089392</v>
      </c>
      <c r="N922" s="8">
        <f t="shared" si="102"/>
        <v>0.31457685005519892</v>
      </c>
    </row>
    <row r="923" spans="6:14" x14ac:dyDescent="0.3">
      <c r="F923" s="1">
        <v>44418</v>
      </c>
      <c r="G923">
        <v>136.807007</v>
      </c>
      <c r="H923">
        <f t="shared" si="98"/>
        <v>-7.7441915029741681E-4</v>
      </c>
      <c r="I923">
        <f t="shared" si="103"/>
        <v>2.3143162042446662E-4</v>
      </c>
      <c r="J923" s="21">
        <f t="shared" si="104"/>
        <v>8.3686347339378706</v>
      </c>
      <c r="K923">
        <f t="shared" si="99"/>
        <v>1.2244641892960498E-2</v>
      </c>
      <c r="L923">
        <f t="shared" si="100"/>
        <v>1.5212876796466428E-2</v>
      </c>
      <c r="M923">
        <f t="shared" si="101"/>
        <v>0.24053670220179843</v>
      </c>
      <c r="N923" s="8">
        <f t="shared" si="102"/>
        <v>0.31457685005519892</v>
      </c>
    </row>
    <row r="924" spans="6:14" x14ac:dyDescent="0.3">
      <c r="F924" s="1">
        <v>44419</v>
      </c>
      <c r="G924">
        <v>136.27900700000001</v>
      </c>
      <c r="H924">
        <f t="shared" si="98"/>
        <v>-3.8669183397605895E-3</v>
      </c>
      <c r="I924">
        <f t="shared" si="103"/>
        <v>2.2066459524350439E-4</v>
      </c>
      <c r="J924" s="21">
        <f t="shared" si="104"/>
        <v>8.351102941537377</v>
      </c>
      <c r="K924">
        <f t="shared" si="99"/>
        <v>6.1141347397601555E-2</v>
      </c>
      <c r="L924">
        <f t="shared" si="100"/>
        <v>1.4854783581173587E-2</v>
      </c>
      <c r="M924">
        <f t="shared" si="101"/>
        <v>0.23487475132690633</v>
      </c>
      <c r="N924" s="8">
        <f t="shared" si="102"/>
        <v>0.31457685005519892</v>
      </c>
    </row>
    <row r="925" spans="6:14" x14ac:dyDescent="0.3">
      <c r="F925" s="1">
        <v>44420</v>
      </c>
      <c r="G925">
        <v>137.19399999999999</v>
      </c>
      <c r="H925">
        <f t="shared" si="98"/>
        <v>6.6916762599120256E-3</v>
      </c>
      <c r="I925">
        <f t="shared" si="103"/>
        <v>2.1247042924810898E-4</v>
      </c>
      <c r="J925" s="21">
        <f t="shared" si="104"/>
        <v>8.2459559086685239</v>
      </c>
      <c r="K925">
        <f t="shared" si="99"/>
        <v>0.10580469172899445</v>
      </c>
      <c r="L925">
        <f t="shared" si="100"/>
        <v>1.4576365433403108E-2</v>
      </c>
      <c r="M925">
        <f t="shared" si="101"/>
        <v>0.23047257388250611</v>
      </c>
      <c r="N925" s="8">
        <f t="shared" si="102"/>
        <v>0.31457685005519892</v>
      </c>
    </row>
    <row r="926" spans="6:14" x14ac:dyDescent="0.3">
      <c r="F926" s="1">
        <v>44421</v>
      </c>
      <c r="G926">
        <v>137.72749300000001</v>
      </c>
      <c r="H926">
        <f t="shared" si="98"/>
        <v>3.8810619266570041E-3</v>
      </c>
      <c r="I926">
        <f t="shared" si="103"/>
        <v>2.0777418078915609E-4</v>
      </c>
      <c r="J926" s="21">
        <f t="shared" si="104"/>
        <v>8.4065634849114925</v>
      </c>
      <c r="K926">
        <f t="shared" si="99"/>
        <v>6.1364977141987465E-2</v>
      </c>
      <c r="L926">
        <f t="shared" si="100"/>
        <v>1.4414374103274692E-2</v>
      </c>
      <c r="M926">
        <f t="shared" si="101"/>
        <v>0.22791126606047585</v>
      </c>
      <c r="N926" s="8">
        <f t="shared" si="102"/>
        <v>0.31457685005519892</v>
      </c>
    </row>
    <row r="927" spans="6:14" x14ac:dyDescent="0.3">
      <c r="F927" s="1">
        <v>44424</v>
      </c>
      <c r="G927">
        <v>138.309494</v>
      </c>
      <c r="H927">
        <f t="shared" si="98"/>
        <v>4.2168396977573042E-3</v>
      </c>
      <c r="I927">
        <f t="shared" si="103"/>
        <v>2.0126929599812831E-4</v>
      </c>
      <c r="J927" s="21">
        <f t="shared" si="104"/>
        <v>8.4225187790711633</v>
      </c>
      <c r="K927">
        <f t="shared" si="99"/>
        <v>6.6674089863645522E-2</v>
      </c>
      <c r="L927">
        <f t="shared" si="100"/>
        <v>1.4186941037381114E-2</v>
      </c>
      <c r="M927">
        <f t="shared" si="101"/>
        <v>0.22431523354318153</v>
      </c>
      <c r="N927" s="8">
        <f t="shared" si="102"/>
        <v>0.31457685005519892</v>
      </c>
    </row>
    <row r="928" spans="6:14" x14ac:dyDescent="0.3">
      <c r="F928" s="1">
        <v>44425</v>
      </c>
      <c r="G928">
        <v>136.66149899999999</v>
      </c>
      <c r="H928">
        <f t="shared" si="98"/>
        <v>-1.198682606128872E-2</v>
      </c>
      <c r="I928">
        <f t="shared" si="103"/>
        <v>1.9583388040613007E-4</v>
      </c>
      <c r="J928" s="21">
        <f t="shared" si="104"/>
        <v>7.8045403297728289</v>
      </c>
      <c r="K928">
        <f t="shared" si="99"/>
        <v>0.1895283613496872</v>
      </c>
      <c r="L928">
        <f t="shared" si="100"/>
        <v>1.3994065899735147E-2</v>
      </c>
      <c r="M928">
        <f t="shared" si="101"/>
        <v>0.22126560984828283</v>
      </c>
      <c r="N928" s="8">
        <f t="shared" si="102"/>
        <v>0.31457685005519892</v>
      </c>
    </row>
    <row r="929" spans="6:14" x14ac:dyDescent="0.3">
      <c r="F929" s="1">
        <v>44426</v>
      </c>
      <c r="G929">
        <v>135.449005</v>
      </c>
      <c r="H929">
        <f t="shared" si="98"/>
        <v>-8.9118355001898443E-3</v>
      </c>
      <c r="I929">
        <f t="shared" si="103"/>
        <v>2.0136371913355989E-4</v>
      </c>
      <c r="J929" s="21">
        <f t="shared" si="104"/>
        <v>8.1159830317265556</v>
      </c>
      <c r="K929">
        <f t="shared" si="99"/>
        <v>0.14090849156672919</v>
      </c>
      <c r="L929">
        <f t="shared" si="100"/>
        <v>1.419026846587336E-2</v>
      </c>
      <c r="M929">
        <f t="shared" si="101"/>
        <v>0.22436784480711572</v>
      </c>
      <c r="N929" s="8">
        <f t="shared" si="102"/>
        <v>0.31457685005519892</v>
      </c>
    </row>
    <row r="930" spans="6:14" x14ac:dyDescent="0.3">
      <c r="F930" s="1">
        <v>44427</v>
      </c>
      <c r="G930">
        <v>135.679993</v>
      </c>
      <c r="H930">
        <f t="shared" si="98"/>
        <v>1.7038978315775308E-3</v>
      </c>
      <c r="I930">
        <f t="shared" si="103"/>
        <v>2.009374626552512E-4</v>
      </c>
      <c r="J930" s="21">
        <f t="shared" si="104"/>
        <v>8.4980682154625011</v>
      </c>
      <c r="K930">
        <f t="shared" si="99"/>
        <v>2.6940990240034848E-2</v>
      </c>
      <c r="L930">
        <f t="shared" si="100"/>
        <v>1.417524118508222E-2</v>
      </c>
      <c r="M930">
        <f t="shared" si="101"/>
        <v>0.22413024263542122</v>
      </c>
      <c r="N930" s="8">
        <f t="shared" si="102"/>
        <v>0.31457685005519892</v>
      </c>
    </row>
    <row r="931" spans="6:14" x14ac:dyDescent="0.3">
      <c r="F931" s="1">
        <v>44428</v>
      </c>
      <c r="G931">
        <v>137.42950400000001</v>
      </c>
      <c r="H931">
        <f t="shared" si="98"/>
        <v>1.2811966998544691E-2</v>
      </c>
      <c r="I931">
        <f t="shared" si="103"/>
        <v>1.9433321952437761E-4</v>
      </c>
      <c r="J931" s="21">
        <f t="shared" si="104"/>
        <v>7.7012710941072715</v>
      </c>
      <c r="K931">
        <f t="shared" si="99"/>
        <v>0.20257498511156199</v>
      </c>
      <c r="L931">
        <f t="shared" si="100"/>
        <v>1.3940345028885677E-2</v>
      </c>
      <c r="M931">
        <f t="shared" si="101"/>
        <v>0.22041620829942246</v>
      </c>
      <c r="N931" s="8">
        <f t="shared" si="102"/>
        <v>0.31457685005519892</v>
      </c>
    </row>
    <row r="932" spans="6:14" x14ac:dyDescent="0.3">
      <c r="F932" s="1">
        <v>44431</v>
      </c>
      <c r="G932">
        <v>140.041504</v>
      </c>
      <c r="H932">
        <f t="shared" si="98"/>
        <v>1.8827748367270507E-2</v>
      </c>
      <c r="I932">
        <f t="shared" si="103"/>
        <v>2.0172567066019379E-4</v>
      </c>
      <c r="J932" s="21">
        <f t="shared" si="104"/>
        <v>6.7513435521345446</v>
      </c>
      <c r="K932">
        <f t="shared" si="99"/>
        <v>0.297692840265456</v>
      </c>
      <c r="L932">
        <f t="shared" si="100"/>
        <v>1.4203016252197763E-2</v>
      </c>
      <c r="M932">
        <f t="shared" si="101"/>
        <v>0.22456940500666703</v>
      </c>
      <c r="N932" s="8">
        <f t="shared" si="102"/>
        <v>0.31457685005519892</v>
      </c>
    </row>
    <row r="933" spans="6:14" x14ac:dyDescent="0.3">
      <c r="F933" s="1">
        <v>44432</v>
      </c>
      <c r="G933">
        <v>141.261505</v>
      </c>
      <c r="H933">
        <f t="shared" si="98"/>
        <v>8.673982219579093E-3</v>
      </c>
      <c r="I933">
        <f t="shared" si="103"/>
        <v>2.2366044384705122E-4</v>
      </c>
      <c r="J933" s="21">
        <f t="shared" si="104"/>
        <v>8.0689878171563869</v>
      </c>
      <c r="K933">
        <f t="shared" si="99"/>
        <v>0.13714770098836349</v>
      </c>
      <c r="L933">
        <f t="shared" si="100"/>
        <v>1.4955281470004208E-2</v>
      </c>
      <c r="M933">
        <f t="shared" si="101"/>
        <v>0.23646376247062215</v>
      </c>
      <c r="N933" s="8">
        <f t="shared" si="102"/>
        <v>0.31457685005519892</v>
      </c>
    </row>
    <row r="934" spans="6:14" x14ac:dyDescent="0.3">
      <c r="F934" s="1">
        <v>44433</v>
      </c>
      <c r="G934">
        <v>142.07899499999999</v>
      </c>
      <c r="H934">
        <f t="shared" si="98"/>
        <v>5.7703877021083819E-3</v>
      </c>
      <c r="I934">
        <f t="shared" si="103"/>
        <v>2.1998689834356173E-4</v>
      </c>
      <c r="J934" s="21">
        <f t="shared" si="104"/>
        <v>8.2705818513293892</v>
      </c>
      <c r="K934">
        <f t="shared" si="99"/>
        <v>9.1237840604438417E-2</v>
      </c>
      <c r="L934">
        <f t="shared" si="100"/>
        <v>1.4831955310867199E-2</v>
      </c>
      <c r="M934">
        <f t="shared" si="101"/>
        <v>0.23451380468085548</v>
      </c>
      <c r="N934" s="8">
        <f t="shared" si="102"/>
        <v>0.31457685005519892</v>
      </c>
    </row>
    <row r="935" spans="6:14" x14ac:dyDescent="0.3">
      <c r="F935" s="1">
        <v>44434</v>
      </c>
      <c r="G935">
        <v>141.440506</v>
      </c>
      <c r="H935">
        <f t="shared" si="98"/>
        <v>-4.5040293674910485E-3</v>
      </c>
      <c r="I935">
        <f t="shared" si="103"/>
        <v>2.133755066255787E-4</v>
      </c>
      <c r="J935" s="21">
        <f t="shared" si="104"/>
        <v>8.3573838572165737</v>
      </c>
      <c r="K935">
        <f t="shared" si="99"/>
        <v>7.1214957247796293E-2</v>
      </c>
      <c r="L935">
        <f t="shared" si="100"/>
        <v>1.4607378499428935E-2</v>
      </c>
      <c r="M935">
        <f t="shared" si="101"/>
        <v>0.23096293351184011</v>
      </c>
      <c r="N935" s="8">
        <f t="shared" si="102"/>
        <v>0.31457685005519892</v>
      </c>
    </row>
    <row r="936" spans="6:14" x14ac:dyDescent="0.3">
      <c r="F936" s="1">
        <v>44435</v>
      </c>
      <c r="G936">
        <v>144.003998</v>
      </c>
      <c r="H936">
        <f t="shared" si="98"/>
        <v>1.7961886707857963E-2</v>
      </c>
      <c r="I936">
        <f t="shared" si="103"/>
        <v>2.0656599780870464E-4</v>
      </c>
      <c r="J936" s="21">
        <f t="shared" si="104"/>
        <v>6.9230199212124166</v>
      </c>
      <c r="K936">
        <f t="shared" si="99"/>
        <v>0.28400236535367296</v>
      </c>
      <c r="L936">
        <f t="shared" si="100"/>
        <v>1.4372404037206323E-2</v>
      </c>
      <c r="M936">
        <f t="shared" si="101"/>
        <v>0.22724766104885691</v>
      </c>
      <c r="N936" s="8">
        <f t="shared" si="102"/>
        <v>0.31457685005519892</v>
      </c>
    </row>
    <row r="937" spans="6:14" x14ac:dyDescent="0.3">
      <c r="F937" s="1">
        <v>44438</v>
      </c>
      <c r="G937">
        <v>144.59049999999999</v>
      </c>
      <c r="H937">
        <f t="shared" si="98"/>
        <v>4.0645460083832581E-3</v>
      </c>
      <c r="I937">
        <f t="shared" si="103"/>
        <v>2.252747342710571E-4</v>
      </c>
      <c r="J937" s="21">
        <f t="shared" si="104"/>
        <v>8.3248548078537805</v>
      </c>
      <c r="K937">
        <f t="shared" si="99"/>
        <v>6.4266115205184673E-2</v>
      </c>
      <c r="L937">
        <f t="shared" si="100"/>
        <v>1.5009155015225111E-2</v>
      </c>
      <c r="M937">
        <f t="shared" si="101"/>
        <v>0.23731557801325279</v>
      </c>
      <c r="N937" s="8">
        <f t="shared" si="102"/>
        <v>0.31457685005519892</v>
      </c>
    </row>
    <row r="938" spans="6:14" x14ac:dyDescent="0.3">
      <c r="F938" s="1">
        <v>44439</v>
      </c>
      <c r="G938">
        <v>144.697495</v>
      </c>
      <c r="H938">
        <f t="shared" si="98"/>
        <v>7.3971272038971241E-4</v>
      </c>
      <c r="I938">
        <f t="shared" si="103"/>
        <v>2.1660730059348891E-4</v>
      </c>
      <c r="J938" s="21">
        <f t="shared" si="104"/>
        <v>8.4348984037435244</v>
      </c>
      <c r="K938">
        <f t="shared" si="99"/>
        <v>1.1695885053153832E-2</v>
      </c>
      <c r="L938">
        <f t="shared" si="100"/>
        <v>1.4717584740489485E-2</v>
      </c>
      <c r="M938">
        <f t="shared" si="101"/>
        <v>0.23270544718242464</v>
      </c>
      <c r="N938" s="8">
        <f t="shared" si="102"/>
        <v>0.31457685005519892</v>
      </c>
    </row>
    <row r="939" spans="6:14" x14ac:dyDescent="0.3">
      <c r="F939" s="1">
        <v>44440</v>
      </c>
      <c r="G939">
        <v>145.21549999999999</v>
      </c>
      <c r="H939">
        <f t="shared" si="98"/>
        <v>3.5735241964352515E-3</v>
      </c>
      <c r="I939">
        <f t="shared" si="103"/>
        <v>2.0776844605333578E-4</v>
      </c>
      <c r="J939" s="21">
        <f t="shared" si="104"/>
        <v>8.4176233231845572</v>
      </c>
      <c r="K939">
        <f t="shared" si="99"/>
        <v>5.6502378672291777E-2</v>
      </c>
      <c r="L939">
        <f t="shared" si="100"/>
        <v>1.441417517769698E-2</v>
      </c>
      <c r="M939">
        <f t="shared" si="101"/>
        <v>0.22790812077092368</v>
      </c>
      <c r="N939" s="8">
        <f t="shared" si="102"/>
        <v>0.31457685005519892</v>
      </c>
    </row>
    <row r="940" spans="6:14" x14ac:dyDescent="0.3">
      <c r="F940" s="1">
        <v>44441</v>
      </c>
      <c r="G940">
        <v>143.287003</v>
      </c>
      <c r="H940">
        <f t="shared" si="98"/>
        <v>-1.3369213120565661E-2</v>
      </c>
      <c r="I940">
        <f t="shared" si="103"/>
        <v>2.0107754338566136E-4</v>
      </c>
      <c r="J940" s="21">
        <f t="shared" si="104"/>
        <v>7.6229297278220587</v>
      </c>
      <c r="K940">
        <f t="shared" si="99"/>
        <v>0.21138581992597388</v>
      </c>
      <c r="L940">
        <f t="shared" si="100"/>
        <v>1.4180181359406564E-2</v>
      </c>
      <c r="M940">
        <f t="shared" si="101"/>
        <v>0.22420835364993727</v>
      </c>
      <c r="N940" s="8">
        <f t="shared" si="102"/>
        <v>0.31457685005519892</v>
      </c>
    </row>
    <row r="941" spans="6:14" x14ac:dyDescent="0.3">
      <c r="F941" s="1">
        <v>44442</v>
      </c>
      <c r="G941">
        <v>143.73950199999999</v>
      </c>
      <c r="H941">
        <f t="shared" si="98"/>
        <v>3.1530145613314188E-3</v>
      </c>
      <c r="I941">
        <f t="shared" si="103"/>
        <v>2.0877935759744287E-4</v>
      </c>
      <c r="J941" s="21">
        <f t="shared" si="104"/>
        <v>8.4266153095438892</v>
      </c>
      <c r="K941">
        <f t="shared" si="99"/>
        <v>4.9853537547419738E-2</v>
      </c>
      <c r="L941">
        <f t="shared" si="100"/>
        <v>1.4449199202635517E-2</v>
      </c>
      <c r="M941">
        <f t="shared" si="101"/>
        <v>0.22846189922908527</v>
      </c>
      <c r="N941" s="8">
        <f t="shared" si="102"/>
        <v>0.31457685005519892</v>
      </c>
    </row>
    <row r="942" spans="6:14" x14ac:dyDescent="0.3">
      <c r="F942" s="1">
        <v>44446</v>
      </c>
      <c r="G942">
        <v>144.28050200000001</v>
      </c>
      <c r="H942">
        <f t="shared" si="98"/>
        <v>3.7566879295482416E-3</v>
      </c>
      <c r="I942">
        <f t="shared" si="103"/>
        <v>2.0172624401083248E-4</v>
      </c>
      <c r="J942" s="21">
        <f t="shared" si="104"/>
        <v>8.4386393238075659</v>
      </c>
      <c r="K942">
        <f t="shared" si="99"/>
        <v>5.9398451579173034E-2</v>
      </c>
      <c r="L942">
        <f t="shared" si="100"/>
        <v>1.4203036436298841E-2</v>
      </c>
      <c r="M942">
        <f t="shared" si="101"/>
        <v>0.22456972414532667</v>
      </c>
      <c r="N942" s="8">
        <f t="shared" si="102"/>
        <v>0.31457685005519892</v>
      </c>
    </row>
    <row r="943" spans="6:14" x14ac:dyDescent="0.3">
      <c r="F943" s="1">
        <v>44447</v>
      </c>
      <c r="G943">
        <v>143.69099399999999</v>
      </c>
      <c r="H943">
        <f t="shared" si="98"/>
        <v>-4.0942164878298741E-3</v>
      </c>
      <c r="I943">
        <f t="shared" si="103"/>
        <v>1.9593236193895378E-4</v>
      </c>
      <c r="J943" s="21">
        <f t="shared" si="104"/>
        <v>8.4521880132421394</v>
      </c>
      <c r="K943">
        <f t="shared" si="99"/>
        <v>6.4735246676787275E-2</v>
      </c>
      <c r="L943">
        <f t="shared" si="100"/>
        <v>1.3997584146521634E-2</v>
      </c>
      <c r="M943">
        <f t="shared" si="101"/>
        <v>0.22132123821436217</v>
      </c>
      <c r="N943" s="8">
        <f t="shared" si="102"/>
        <v>0.31457685005519892</v>
      </c>
    </row>
    <row r="944" spans="6:14" x14ac:dyDescent="0.3">
      <c r="F944" s="1">
        <v>44448</v>
      </c>
      <c r="G944">
        <v>143.541</v>
      </c>
      <c r="H944">
        <f t="shared" si="98"/>
        <v>-1.044410210335826E-3</v>
      </c>
      <c r="I944">
        <f t="shared" si="103"/>
        <v>1.9110962830674402E-4</v>
      </c>
      <c r="J944" s="21">
        <f t="shared" si="104"/>
        <v>8.5569556439427803</v>
      </c>
      <c r="K944">
        <f t="shared" si="99"/>
        <v>1.6513575380983702E-2</v>
      </c>
      <c r="L944">
        <f t="shared" si="100"/>
        <v>1.3824240605065582E-2</v>
      </c>
      <c r="M944">
        <f t="shared" si="101"/>
        <v>0.21858043617095746</v>
      </c>
      <c r="N944" s="8">
        <f t="shared" si="102"/>
        <v>0.31457685005519892</v>
      </c>
    </row>
    <row r="945" spans="6:14" x14ac:dyDescent="0.3">
      <c r="F945" s="1">
        <v>44449</v>
      </c>
      <c r="G945">
        <v>140.87600699999999</v>
      </c>
      <c r="H945">
        <f t="shared" si="98"/>
        <v>-1.874058816143271E-2</v>
      </c>
      <c r="I945">
        <f t="shared" si="103"/>
        <v>1.8563885624636611E-4</v>
      </c>
      <c r="J945" s="21">
        <f t="shared" si="104"/>
        <v>6.6998101385296334</v>
      </c>
      <c r="K945">
        <f t="shared" si="99"/>
        <v>0.29631471640657331</v>
      </c>
      <c r="L945">
        <f t="shared" si="100"/>
        <v>1.3624935091455155E-2</v>
      </c>
      <c r="M945">
        <f t="shared" si="101"/>
        <v>0.21542913930476426</v>
      </c>
      <c r="N945" s="8">
        <f t="shared" si="102"/>
        <v>0.31457685005519892</v>
      </c>
    </row>
    <row r="946" spans="6:14" x14ac:dyDescent="0.3">
      <c r="F946" s="1">
        <v>44452</v>
      </c>
      <c r="G946">
        <v>142.332504</v>
      </c>
      <c r="H946">
        <f t="shared" si="98"/>
        <v>1.0285777330243644E-2</v>
      </c>
      <c r="I946">
        <f t="shared" si="103"/>
        <v>2.0940389956251328E-4</v>
      </c>
      <c r="J946" s="21">
        <f t="shared" si="104"/>
        <v>7.9660152402535225</v>
      </c>
      <c r="K946">
        <f t="shared" si="99"/>
        <v>0.16263241934447914</v>
      </c>
      <c r="L946">
        <f t="shared" si="100"/>
        <v>1.4470794710813684E-2</v>
      </c>
      <c r="M946">
        <f t="shared" si="101"/>
        <v>0.22880335419444428</v>
      </c>
      <c r="N946" s="8">
        <f t="shared" si="102"/>
        <v>0.31457685005519892</v>
      </c>
    </row>
    <row r="947" spans="6:14" x14ac:dyDescent="0.3">
      <c r="F947" s="1">
        <v>44453</v>
      </c>
      <c r="G947">
        <v>142.54449500000001</v>
      </c>
      <c r="H947">
        <f t="shared" si="98"/>
        <v>1.4882987385766424E-3</v>
      </c>
      <c r="I947">
        <f t="shared" si="103"/>
        <v>2.1007832153014996E-4</v>
      </c>
      <c r="J947" s="21">
        <f t="shared" si="104"/>
        <v>8.4574862927057772</v>
      </c>
      <c r="K947">
        <f t="shared" si="99"/>
        <v>2.3532069263288477E-2</v>
      </c>
      <c r="L947">
        <f t="shared" si="100"/>
        <v>1.4494078843795144E-2</v>
      </c>
      <c r="M947">
        <f t="shared" si="101"/>
        <v>0.22917150866226257</v>
      </c>
      <c r="N947" s="8">
        <f t="shared" si="102"/>
        <v>0.31457685005519892</v>
      </c>
    </row>
    <row r="948" spans="6:14" x14ac:dyDescent="0.3">
      <c r="F948" s="1">
        <v>44454</v>
      </c>
      <c r="G948">
        <v>144.42950400000001</v>
      </c>
      <c r="H948">
        <f t="shared" si="98"/>
        <v>1.3137330333381891E-2</v>
      </c>
      <c r="I948">
        <f t="shared" si="103"/>
        <v>2.0222643731759426E-4</v>
      </c>
      <c r="J948" s="21">
        <f t="shared" si="104"/>
        <v>7.6526759959810651</v>
      </c>
      <c r="K948">
        <f t="shared" si="99"/>
        <v>0.2077194311375298</v>
      </c>
      <c r="L948">
        <f t="shared" si="100"/>
        <v>1.4220634209401291E-2</v>
      </c>
      <c r="M948">
        <f t="shared" si="101"/>
        <v>0.22484796936907961</v>
      </c>
      <c r="N948" s="8">
        <f t="shared" si="102"/>
        <v>0.31457685005519892</v>
      </c>
    </row>
    <row r="949" spans="6:14" x14ac:dyDescent="0.3">
      <c r="F949" s="1">
        <v>44455</v>
      </c>
      <c r="G949">
        <v>143.61000100000001</v>
      </c>
      <c r="H949">
        <f t="shared" si="98"/>
        <v>-5.6902278817749291E-3</v>
      </c>
      <c r="I949">
        <f t="shared" si="103"/>
        <v>2.0927776390038973E-4</v>
      </c>
      <c r="J949" s="21">
        <f t="shared" si="104"/>
        <v>8.3171318169309192</v>
      </c>
      <c r="K949">
        <f t="shared" si="99"/>
        <v>8.9970402559020474E-2</v>
      </c>
      <c r="L949">
        <f t="shared" si="100"/>
        <v>1.4466435770444278E-2</v>
      </c>
      <c r="M949">
        <f t="shared" si="101"/>
        <v>0.22873443329568338</v>
      </c>
      <c r="N949" s="8">
        <f t="shared" si="102"/>
        <v>0.31457685005519892</v>
      </c>
    </row>
    <row r="950" spans="6:14" x14ac:dyDescent="0.3">
      <c r="F950" s="1">
        <v>44456</v>
      </c>
      <c r="G950">
        <v>140.800003</v>
      </c>
      <c r="H950">
        <f t="shared" si="98"/>
        <v>-1.9760834005070796E-2</v>
      </c>
      <c r="I950">
        <f t="shared" si="103"/>
        <v>2.0398754029584226E-4</v>
      </c>
      <c r="J950" s="21">
        <f t="shared" si="104"/>
        <v>6.5831653095481162</v>
      </c>
      <c r="K950">
        <f t="shared" si="99"/>
        <v>0.31244621960265512</v>
      </c>
      <c r="L950">
        <f t="shared" si="100"/>
        <v>1.428242067353578E-2</v>
      </c>
      <c r="M950">
        <f t="shared" si="101"/>
        <v>0.22582489914524606</v>
      </c>
      <c r="N950" s="8">
        <f t="shared" si="102"/>
        <v>0.31457685005519892</v>
      </c>
    </row>
    <row r="951" spans="6:14" x14ac:dyDescent="0.3">
      <c r="F951" s="1">
        <v>44459</v>
      </c>
      <c r="G951">
        <v>138.71949799999999</v>
      </c>
      <c r="H951">
        <f t="shared" si="98"/>
        <v>-1.4886570805537664E-2</v>
      </c>
      <c r="I951">
        <f t="shared" si="103"/>
        <v>2.2856075259092173E-4</v>
      </c>
      <c r="J951" s="21">
        <f t="shared" si="104"/>
        <v>7.4141195125282202</v>
      </c>
      <c r="K951">
        <f t="shared" si="99"/>
        <v>0.23537735147433275</v>
      </c>
      <c r="L951">
        <f t="shared" si="100"/>
        <v>1.5118225841378403E-2</v>
      </c>
      <c r="M951">
        <f t="shared" si="101"/>
        <v>0.23904013919785613</v>
      </c>
      <c r="N951" s="8">
        <f t="shared" si="102"/>
        <v>0.31457685005519892</v>
      </c>
    </row>
    <row r="952" spans="6:14" x14ac:dyDescent="0.3">
      <c r="F952" s="1">
        <v>44460</v>
      </c>
      <c r="G952">
        <v>139.033005</v>
      </c>
      <c r="H952">
        <f t="shared" si="98"/>
        <v>2.2574567627848497E-3</v>
      </c>
      <c r="I952">
        <f t="shared" si="103"/>
        <v>2.3617271145622267E-4</v>
      </c>
      <c r="J952" s="21">
        <f t="shared" si="104"/>
        <v>8.329369292875624</v>
      </c>
      <c r="K952">
        <f t="shared" si="99"/>
        <v>3.5693525448752796E-2</v>
      </c>
      <c r="L952">
        <f t="shared" si="100"/>
        <v>1.5367911746760608E-2</v>
      </c>
      <c r="M952">
        <f t="shared" si="101"/>
        <v>0.24298802000110142</v>
      </c>
      <c r="N952" s="8">
        <f t="shared" si="102"/>
        <v>0.31457685005519892</v>
      </c>
    </row>
    <row r="953" spans="6:14" x14ac:dyDescent="0.3">
      <c r="F953" s="1">
        <v>44461</v>
      </c>
      <c r="G953">
        <v>140.28349299999999</v>
      </c>
      <c r="H953">
        <f t="shared" si="98"/>
        <v>8.9539741735661163E-3</v>
      </c>
      <c r="I953">
        <f t="shared" si="103"/>
        <v>2.2515395361866926E-4</v>
      </c>
      <c r="J953" s="21">
        <f t="shared" si="104"/>
        <v>8.0426424486554193</v>
      </c>
      <c r="K953">
        <f t="shared" si="99"/>
        <v>0.14157476249396378</v>
      </c>
      <c r="L953">
        <f t="shared" si="100"/>
        <v>1.5005130909747814E-2</v>
      </c>
      <c r="M953">
        <f t="shared" si="101"/>
        <v>0.23725195131898771</v>
      </c>
      <c r="N953" s="8">
        <f t="shared" si="102"/>
        <v>0.31457685005519892</v>
      </c>
    </row>
    <row r="954" spans="6:14" x14ac:dyDescent="0.3">
      <c r="F954" s="1">
        <v>44462</v>
      </c>
      <c r="G954">
        <v>141.216003</v>
      </c>
      <c r="H954">
        <f t="shared" si="98"/>
        <v>6.6253291696147711E-3</v>
      </c>
      <c r="I954">
        <f t="shared" si="103"/>
        <v>2.2168780778794022E-4</v>
      </c>
      <c r="J954" s="21">
        <f t="shared" si="104"/>
        <v>8.216236825372464</v>
      </c>
      <c r="K954">
        <f t="shared" si="99"/>
        <v>0.10475565212167355</v>
      </c>
      <c r="L954">
        <f t="shared" si="100"/>
        <v>1.4889184255288811E-2</v>
      </c>
      <c r="M954">
        <f t="shared" si="101"/>
        <v>0.23541867374315287</v>
      </c>
      <c r="N954" s="8">
        <f t="shared" si="102"/>
        <v>0.31457685005519892</v>
      </c>
    </row>
    <row r="955" spans="6:14" x14ac:dyDescent="0.3">
      <c r="F955" s="1">
        <v>44463</v>
      </c>
      <c r="G955">
        <v>142.21499600000001</v>
      </c>
      <c r="H955">
        <f t="shared" si="98"/>
        <v>7.0493145804154164E-3</v>
      </c>
      <c r="I955">
        <f t="shared" si="103"/>
        <v>2.1571803233698815E-4</v>
      </c>
      <c r="J955" s="21">
        <f t="shared" si="104"/>
        <v>8.2111782692642183</v>
      </c>
      <c r="K955">
        <f t="shared" si="99"/>
        <v>0.11145945008573452</v>
      </c>
      <c r="L955">
        <f t="shared" si="100"/>
        <v>1.468734258935183E-2</v>
      </c>
      <c r="M955">
        <f t="shared" si="101"/>
        <v>0.23222727678773444</v>
      </c>
      <c r="N955" s="8">
        <f t="shared" si="102"/>
        <v>0.31457685005519892</v>
      </c>
    </row>
    <row r="956" spans="6:14" x14ac:dyDescent="0.3">
      <c r="F956" s="1">
        <v>44466</v>
      </c>
      <c r="G956">
        <v>141.07200599999999</v>
      </c>
      <c r="H956">
        <f t="shared" si="98"/>
        <v>-8.0695280354600666E-3</v>
      </c>
      <c r="I956">
        <f t="shared" si="103"/>
        <v>2.1099878364449408E-4</v>
      </c>
      <c r="J956" s="21">
        <f t="shared" si="104"/>
        <v>8.1550436958578665</v>
      </c>
      <c r="K956">
        <f t="shared" si="99"/>
        <v>0.12759044117318899</v>
      </c>
      <c r="L956">
        <f t="shared" si="100"/>
        <v>1.4525797177590428E-2</v>
      </c>
      <c r="M956">
        <f t="shared" si="101"/>
        <v>0.22967301955415553</v>
      </c>
      <c r="N956" s="8">
        <f t="shared" si="102"/>
        <v>0.31457685005519892</v>
      </c>
    </row>
    <row r="957" spans="6:14" x14ac:dyDescent="0.3">
      <c r="F957" s="1">
        <v>44467</v>
      </c>
      <c r="G957">
        <v>135.83000200000001</v>
      </c>
      <c r="H957">
        <f t="shared" si="98"/>
        <v>-3.7866322317456486E-2</v>
      </c>
      <c r="I957">
        <f t="shared" si="103"/>
        <v>2.0815128405756464E-4</v>
      </c>
      <c r="J957" s="21">
        <f t="shared" si="104"/>
        <v>1.5887058018505211</v>
      </c>
      <c r="K957">
        <f t="shared" si="99"/>
        <v>0.59871912568613983</v>
      </c>
      <c r="L957">
        <f t="shared" si="100"/>
        <v>1.4427448979551605E-2</v>
      </c>
      <c r="M957">
        <f t="shared" si="101"/>
        <v>0.22811799800627561</v>
      </c>
      <c r="N957" s="8">
        <f t="shared" si="102"/>
        <v>0.31457685005519892</v>
      </c>
    </row>
    <row r="958" spans="6:14" x14ac:dyDescent="0.3">
      <c r="F958" s="1">
        <v>44468</v>
      </c>
      <c r="G958">
        <v>134.3535</v>
      </c>
      <c r="H958">
        <f t="shared" si="98"/>
        <v>-1.0929732478125339E-2</v>
      </c>
      <c r="I958">
        <f t="shared" si="103"/>
        <v>3.1718036890986308E-4</v>
      </c>
      <c r="J958" s="21">
        <f t="shared" si="104"/>
        <v>7.6794118198848613</v>
      </c>
      <c r="K958">
        <f t="shared" si="99"/>
        <v>0.1728142442359627</v>
      </c>
      <c r="L958">
        <f t="shared" si="100"/>
        <v>1.7809558358080166E-2</v>
      </c>
      <c r="M958">
        <f t="shared" si="101"/>
        <v>0.28159384266610976</v>
      </c>
      <c r="N958" s="8">
        <f t="shared" si="102"/>
        <v>0.31457685005519892</v>
      </c>
    </row>
    <row r="959" spans="6:14" x14ac:dyDescent="0.3">
      <c r="F959" s="1">
        <v>44469</v>
      </c>
      <c r="G959">
        <v>133.675995</v>
      </c>
      <c r="H959">
        <f t="shared" si="98"/>
        <v>-5.0554618472483156E-3</v>
      </c>
      <c r="I959">
        <f t="shared" si="103"/>
        <v>3.0491836010901986E-4</v>
      </c>
      <c r="J959" s="21">
        <f t="shared" si="104"/>
        <v>8.0116483335707187</v>
      </c>
      <c r="K959">
        <f t="shared" si="99"/>
        <v>7.9933870306934579E-2</v>
      </c>
      <c r="L959">
        <f t="shared" si="100"/>
        <v>1.7461911696862398E-2</v>
      </c>
      <c r="M959">
        <f t="shared" si="101"/>
        <v>0.27609706631410436</v>
      </c>
      <c r="N959" s="8">
        <f t="shared" si="102"/>
        <v>0.31457685005519892</v>
      </c>
    </row>
    <row r="960" spans="6:14" x14ac:dyDescent="0.3">
      <c r="F960" s="1">
        <v>44470</v>
      </c>
      <c r="G960">
        <v>136.54299900000001</v>
      </c>
      <c r="H960">
        <f t="shared" si="98"/>
        <v>2.1220651775167632E-2</v>
      </c>
      <c r="I960">
        <f t="shared" si="103"/>
        <v>2.8660505227117594E-4</v>
      </c>
      <c r="J960" s="21">
        <f t="shared" si="104"/>
        <v>6.5861977256746931</v>
      </c>
      <c r="K960">
        <f t="shared" si="99"/>
        <v>0.33552796521412531</v>
      </c>
      <c r="L960">
        <f t="shared" si="100"/>
        <v>1.6929413819479277E-2</v>
      </c>
      <c r="M960">
        <f t="shared" si="101"/>
        <v>0.26767753560542579</v>
      </c>
      <c r="N960" s="8">
        <f t="shared" si="102"/>
        <v>0.31457685005519892</v>
      </c>
    </row>
    <row r="961" spans="6:14" x14ac:dyDescent="0.3">
      <c r="F961" s="1">
        <v>44473</v>
      </c>
      <c r="G961">
        <v>133.65950000000001</v>
      </c>
      <c r="H961">
        <f t="shared" si="98"/>
        <v>-2.1344054767508343E-2</v>
      </c>
      <c r="I961">
        <f t="shared" si="103"/>
        <v>3.0528222959885993E-4</v>
      </c>
      <c r="J961" s="21">
        <f t="shared" si="104"/>
        <v>6.6019869601002874</v>
      </c>
      <c r="K961">
        <f t="shared" si="99"/>
        <v>0.33747913784351014</v>
      </c>
      <c r="L961">
        <f t="shared" si="100"/>
        <v>1.7472327538106076E-2</v>
      </c>
      <c r="M961">
        <f t="shared" si="101"/>
        <v>0.27626175522448809</v>
      </c>
      <c r="N961" s="8">
        <f t="shared" si="102"/>
        <v>0.31457685005519892</v>
      </c>
    </row>
    <row r="962" spans="6:14" x14ac:dyDescent="0.3">
      <c r="F962" s="1">
        <v>44474</v>
      </c>
      <c r="G962">
        <v>136.02299500000001</v>
      </c>
      <c r="H962">
        <f t="shared" si="98"/>
        <v>1.7528431084870937E-2</v>
      </c>
      <c r="I962">
        <f t="shared" si="103"/>
        <v>3.2195261638772159E-4</v>
      </c>
      <c r="J962" s="21">
        <f t="shared" si="104"/>
        <v>7.0867859430469657</v>
      </c>
      <c r="K962">
        <f t="shared" si="99"/>
        <v>0.27714883018744174</v>
      </c>
      <c r="L962">
        <f t="shared" si="100"/>
        <v>1.794303810361338E-2</v>
      </c>
      <c r="M962">
        <f t="shared" si="101"/>
        <v>0.28370434275303297</v>
      </c>
      <c r="N962" s="8">
        <f t="shared" si="102"/>
        <v>0.31457685005519892</v>
      </c>
    </row>
    <row r="963" spans="6:14" x14ac:dyDescent="0.3">
      <c r="F963" s="1">
        <v>44475</v>
      </c>
      <c r="G963">
        <v>137.56500199999999</v>
      </c>
      <c r="H963">
        <f t="shared" si="98"/>
        <v>1.1272594891755071E-2</v>
      </c>
      <c r="I963">
        <f t="shared" si="103"/>
        <v>3.2436669131137114E-4</v>
      </c>
      <c r="J963" s="21">
        <f t="shared" si="104"/>
        <v>7.6418836242863861</v>
      </c>
      <c r="K963">
        <f t="shared" si="99"/>
        <v>0.17823537499162626</v>
      </c>
      <c r="L963">
        <f t="shared" si="100"/>
        <v>1.8010182989391617E-2</v>
      </c>
      <c r="M963">
        <f t="shared" si="101"/>
        <v>0.28476599661448831</v>
      </c>
      <c r="N963" s="8">
        <f t="shared" si="102"/>
        <v>0.31457685005519892</v>
      </c>
    </row>
    <row r="964" spans="6:14" x14ac:dyDescent="0.3">
      <c r="F964" s="1">
        <v>44476</v>
      </c>
      <c r="G964">
        <v>139.22500600000001</v>
      </c>
      <c r="H964">
        <f t="shared" si="98"/>
        <v>1.1994825353841011E-2</v>
      </c>
      <c r="I964">
        <f t="shared" si="103"/>
        <v>3.1178804072124665E-4</v>
      </c>
      <c r="J964" s="21">
        <f t="shared" si="104"/>
        <v>7.6117329681849615</v>
      </c>
      <c r="K964">
        <f t="shared" si="99"/>
        <v>0.18965484127036353</v>
      </c>
      <c r="L964">
        <f t="shared" si="100"/>
        <v>1.7657520797701092E-2</v>
      </c>
      <c r="M964">
        <f t="shared" si="101"/>
        <v>0.27918991776264351</v>
      </c>
      <c r="N964" s="8">
        <f t="shared" si="102"/>
        <v>0.31457685005519892</v>
      </c>
    </row>
    <row r="965" spans="6:14" x14ac:dyDescent="0.3">
      <c r="F965" s="1">
        <v>44477</v>
      </c>
      <c r="G965">
        <v>139.785507</v>
      </c>
      <c r="H965">
        <f t="shared" si="98"/>
        <v>4.0177823263161721E-3</v>
      </c>
      <c r="I965">
        <f t="shared" si="103"/>
        <v>3.02218088168126E-4</v>
      </c>
      <c r="J965" s="21">
        <f t="shared" si="104"/>
        <v>8.0509479929265151</v>
      </c>
      <c r="K965">
        <f t="shared" si="99"/>
        <v>6.3526716469644862E-2</v>
      </c>
      <c r="L965">
        <f t="shared" si="100"/>
        <v>1.7384420846497189E-2</v>
      </c>
      <c r="M965">
        <f t="shared" si="101"/>
        <v>0.27487182838921764</v>
      </c>
      <c r="N965" s="8">
        <f t="shared" si="102"/>
        <v>0.31457685005519892</v>
      </c>
    </row>
    <row r="966" spans="6:14" x14ac:dyDescent="0.3">
      <c r="F966" s="1">
        <v>44480</v>
      </c>
      <c r="G966">
        <v>138.91400100000001</v>
      </c>
      <c r="H966">
        <f t="shared" si="98"/>
        <v>-6.2541110812801819E-3</v>
      </c>
      <c r="I966">
        <f t="shared" si="103"/>
        <v>2.8348977035926699E-4</v>
      </c>
      <c r="J966" s="21">
        <f t="shared" si="104"/>
        <v>8.0303616199644381</v>
      </c>
      <c r="K966">
        <f t="shared" si="99"/>
        <v>9.8886178782719131E-2</v>
      </c>
      <c r="L966">
        <f t="shared" si="100"/>
        <v>1.6837154461466077E-2</v>
      </c>
      <c r="M966">
        <f t="shared" si="101"/>
        <v>0.26621878707149266</v>
      </c>
      <c r="N966" s="8">
        <f t="shared" si="102"/>
        <v>0.31457685005519892</v>
      </c>
    </row>
    <row r="967" spans="6:14" x14ac:dyDescent="0.3">
      <c r="F967" s="1">
        <v>44481</v>
      </c>
      <c r="G967">
        <v>136.449005</v>
      </c>
      <c r="H967">
        <f t="shared" si="98"/>
        <v>-1.7904088737084711E-2</v>
      </c>
      <c r="I967">
        <f t="shared" si="103"/>
        <v>2.6907419167690959E-4</v>
      </c>
      <c r="J967" s="21">
        <f t="shared" si="104"/>
        <v>7.0291925310864851</v>
      </c>
      <c r="K967">
        <f t="shared" si="99"/>
        <v>0.28308849919477636</v>
      </c>
      <c r="L967">
        <f t="shared" si="100"/>
        <v>1.6403481084114727E-2</v>
      </c>
      <c r="M967">
        <f t="shared" si="101"/>
        <v>0.25936180890645294</v>
      </c>
      <c r="N967" s="8">
        <f t="shared" si="102"/>
        <v>0.31457685005519892</v>
      </c>
    </row>
    <row r="968" spans="6:14" x14ac:dyDescent="0.3">
      <c r="F968" s="1">
        <v>44482</v>
      </c>
      <c r="G968">
        <v>137.58200099999999</v>
      </c>
      <c r="H968">
        <f t="shared" si="98"/>
        <v>8.2691551778649452E-3</v>
      </c>
      <c r="I968">
        <f t="shared" si="103"/>
        <v>2.7946568001613597E-4</v>
      </c>
      <c r="J968" s="21">
        <f t="shared" si="104"/>
        <v>7.9379536943929159</v>
      </c>
      <c r="K968">
        <f t="shared" si="99"/>
        <v>0.13074682343713998</v>
      </c>
      <c r="L968">
        <f t="shared" si="100"/>
        <v>1.6717227043266954E-2</v>
      </c>
      <c r="M968">
        <f t="shared" si="101"/>
        <v>0.26432256809442889</v>
      </c>
      <c r="N968" s="8">
        <f t="shared" si="102"/>
        <v>0.31457685005519892</v>
      </c>
    </row>
    <row r="969" spans="6:14" x14ac:dyDescent="0.3">
      <c r="F969" s="1">
        <v>44483</v>
      </c>
      <c r="G969">
        <v>141.15100100000001</v>
      </c>
      <c r="H969">
        <f t="shared" si="98"/>
        <v>2.5610136163465143E-2</v>
      </c>
      <c r="I969">
        <f t="shared" si="103"/>
        <v>2.6795876336105877E-4</v>
      </c>
      <c r="J969" s="21">
        <f t="shared" si="104"/>
        <v>5.776990857796684</v>
      </c>
      <c r="K969">
        <f t="shared" si="99"/>
        <v>0.40493180731798073</v>
      </c>
      <c r="L969">
        <f t="shared" si="100"/>
        <v>1.63694460309767E-2</v>
      </c>
      <c r="M969">
        <f t="shared" si="101"/>
        <v>0.25882366746544783</v>
      </c>
      <c r="N969" s="8">
        <f t="shared" si="102"/>
        <v>0.31457685005519892</v>
      </c>
    </row>
    <row r="970" spans="6:14" x14ac:dyDescent="0.3">
      <c r="F970" s="1">
        <v>44484</v>
      </c>
      <c r="G970">
        <v>141.36799600000001</v>
      </c>
      <c r="H970">
        <f t="shared" si="98"/>
        <v>1.5361447900864187E-3</v>
      </c>
      <c r="I970">
        <f t="shared" si="103"/>
        <v>3.0581293835346712E-4</v>
      </c>
      <c r="J970" s="21">
        <f t="shared" si="104"/>
        <v>8.0848206671514298</v>
      </c>
      <c r="K970">
        <f t="shared" si="99"/>
        <v>2.4288581762371631E-2</v>
      </c>
      <c r="L970">
        <f t="shared" si="100"/>
        <v>1.7487508065858529E-2</v>
      </c>
      <c r="M970">
        <f t="shared" si="101"/>
        <v>0.27650178044339385</v>
      </c>
      <c r="N970" s="8">
        <f t="shared" si="102"/>
        <v>0.31457685005519892</v>
      </c>
    </row>
    <row r="971" spans="6:14" x14ac:dyDescent="0.3">
      <c r="F971" s="1">
        <v>44487</v>
      </c>
      <c r="G971">
        <v>142.77799999999999</v>
      </c>
      <c r="H971">
        <f t="shared" si="98"/>
        <v>9.9245852013154934E-3</v>
      </c>
      <c r="I971">
        <f t="shared" si="103"/>
        <v>2.8549317954479158E-4</v>
      </c>
      <c r="J971" s="21">
        <f t="shared" si="104"/>
        <v>7.8162845569166857</v>
      </c>
      <c r="K971">
        <f t="shared" si="99"/>
        <v>0.15692147034278842</v>
      </c>
      <c r="L971">
        <f t="shared" si="100"/>
        <v>1.6896543420025043E-2</v>
      </c>
      <c r="M971">
        <f t="shared" si="101"/>
        <v>0.26715780895605107</v>
      </c>
      <c r="N971" s="8">
        <f t="shared" si="102"/>
        <v>0.31457685005519892</v>
      </c>
    </row>
    <row r="972" spans="6:14" x14ac:dyDescent="0.3">
      <c r="F972" s="1">
        <v>44488</v>
      </c>
      <c r="G972">
        <v>143.23699999999999</v>
      </c>
      <c r="H972">
        <f t="shared" si="98"/>
        <v>3.2096246283558126E-3</v>
      </c>
      <c r="I972">
        <f t="shared" si="103"/>
        <v>2.7565415752540761E-4</v>
      </c>
      <c r="J972" s="21">
        <f t="shared" si="104"/>
        <v>8.1589917369089111</v>
      </c>
      <c r="K972">
        <f t="shared" si="99"/>
        <v>5.0748621298879117E-2</v>
      </c>
      <c r="L972">
        <f t="shared" si="100"/>
        <v>1.6602835827815909E-2</v>
      </c>
      <c r="M972">
        <f t="shared" si="101"/>
        <v>0.26251388416872717</v>
      </c>
      <c r="N972" s="8">
        <f t="shared" si="102"/>
        <v>0.31457685005519892</v>
      </c>
    </row>
    <row r="973" spans="6:14" x14ac:dyDescent="0.3">
      <c r="F973" s="1">
        <v>44489</v>
      </c>
      <c r="G973">
        <v>141.76899700000001</v>
      </c>
      <c r="H973">
        <f t="shared" si="98"/>
        <v>-1.0301649775494083E-2</v>
      </c>
      <c r="I973">
        <f t="shared" si="103"/>
        <v>2.5991279859293711E-4</v>
      </c>
      <c r="J973" s="21">
        <f t="shared" si="104"/>
        <v>7.846858246440549</v>
      </c>
      <c r="K973">
        <f t="shared" si="99"/>
        <v>0.16288338473961769</v>
      </c>
      <c r="L973">
        <f t="shared" si="100"/>
        <v>1.6121811268990129E-2</v>
      </c>
      <c r="M973">
        <f t="shared" si="101"/>
        <v>0.25490821808689157</v>
      </c>
      <c r="N973" s="8">
        <f t="shared" si="102"/>
        <v>0.31457685005519892</v>
      </c>
    </row>
    <row r="974" spans="6:14" x14ac:dyDescent="0.3">
      <c r="F974" s="1">
        <v>44490</v>
      </c>
      <c r="G974">
        <v>141.88600199999999</v>
      </c>
      <c r="H974">
        <f t="shared" si="98"/>
        <v>8.2498110062256976E-4</v>
      </c>
      <c r="I974">
        <f t="shared" si="103"/>
        <v>2.5402966023326082E-4</v>
      </c>
      <c r="J974" s="21">
        <f t="shared" si="104"/>
        <v>8.2753803348330663</v>
      </c>
      <c r="K974">
        <f t="shared" si="99"/>
        <v>1.3044096522799371E-2</v>
      </c>
      <c r="L974">
        <f t="shared" si="100"/>
        <v>1.5938307947622948E-2</v>
      </c>
      <c r="M974">
        <f t="shared" si="101"/>
        <v>0.25200677581826086</v>
      </c>
      <c r="N974" s="8">
        <f t="shared" si="102"/>
        <v>0.31457685005519892</v>
      </c>
    </row>
    <row r="975" spans="6:14" x14ac:dyDescent="0.3">
      <c r="F975" s="1">
        <v>44491</v>
      </c>
      <c r="G975">
        <v>137.566498</v>
      </c>
      <c r="H975">
        <f t="shared" si="98"/>
        <v>-3.0916510348139772E-2</v>
      </c>
      <c r="I975">
        <f t="shared" si="103"/>
        <v>2.4032341374499966E-4</v>
      </c>
      <c r="J975" s="21">
        <f t="shared" si="104"/>
        <v>4.3562570303971739</v>
      </c>
      <c r="K975">
        <f t="shared" si="99"/>
        <v>0.48883295002143462</v>
      </c>
      <c r="L975">
        <f t="shared" si="100"/>
        <v>1.5502368004437246E-2</v>
      </c>
      <c r="M975">
        <f t="shared" si="101"/>
        <v>0.24511396010070483</v>
      </c>
      <c r="N975" s="8">
        <f t="shared" si="102"/>
        <v>0.31457685005519892</v>
      </c>
    </row>
    <row r="976" spans="6:14" x14ac:dyDescent="0.3">
      <c r="F976" s="1">
        <v>44494</v>
      </c>
      <c r="G976">
        <v>137.44700599999999</v>
      </c>
      <c r="H976">
        <f t="shared" si="98"/>
        <v>-8.6899010980550154E-4</v>
      </c>
      <c r="I976">
        <f t="shared" si="103"/>
        <v>3.0621579540424148E-4</v>
      </c>
      <c r="J976" s="21">
        <f t="shared" si="104"/>
        <v>8.0887544396802209</v>
      </c>
      <c r="K976">
        <f t="shared" si="99"/>
        <v>1.3739940055726022E-2</v>
      </c>
      <c r="L976">
        <f t="shared" si="100"/>
        <v>1.749902269854638E-2</v>
      </c>
      <c r="M976">
        <f t="shared" si="101"/>
        <v>0.27668384277196301</v>
      </c>
      <c r="N976" s="8">
        <f t="shared" si="102"/>
        <v>0.31457685005519892</v>
      </c>
    </row>
    <row r="977" spans="6:14" x14ac:dyDescent="0.3">
      <c r="F977" s="1">
        <v>44495</v>
      </c>
      <c r="G977">
        <v>139.308502</v>
      </c>
      <c r="H977">
        <f t="shared" si="98"/>
        <v>1.3452480755744539E-2</v>
      </c>
      <c r="I977">
        <f t="shared" si="103"/>
        <v>2.8571280186720646E-4</v>
      </c>
      <c r="J977" s="21">
        <f t="shared" si="104"/>
        <v>7.5271278167450344</v>
      </c>
      <c r="K977">
        <f t="shared" si="99"/>
        <v>0.21270239683867995</v>
      </c>
      <c r="L977">
        <f t="shared" si="100"/>
        <v>1.6903041201724808E-2</v>
      </c>
      <c r="M977">
        <f t="shared" si="101"/>
        <v>0.26726054790560017</v>
      </c>
      <c r="N977" s="8">
        <f t="shared" si="102"/>
        <v>0.31457685005519892</v>
      </c>
    </row>
    <row r="978" spans="6:14" x14ac:dyDescent="0.3">
      <c r="F978" s="1">
        <v>44496</v>
      </c>
      <c r="G978">
        <v>146.217499</v>
      </c>
      <c r="H978">
        <f t="shared" ref="H978:H1041" si="105">IF(LN(G978/G977)=0,0.001%,LN(G978/G977))</f>
        <v>4.840431969219413E-2</v>
      </c>
      <c r="I978">
        <f t="shared" si="103"/>
        <v>2.825637738841718E-4</v>
      </c>
      <c r="J978" s="21">
        <f t="shared" si="104"/>
        <v>-0.12024986050752595</v>
      </c>
      <c r="K978">
        <f t="shared" si="99"/>
        <v>0.76533949409136925</v>
      </c>
      <c r="L978">
        <f t="shared" si="100"/>
        <v>1.6809633365548811E-2</v>
      </c>
      <c r="M978">
        <f t="shared" si="101"/>
        <v>0.26578364033748003</v>
      </c>
      <c r="N978" s="8">
        <f t="shared" si="102"/>
        <v>0.31457685005519892</v>
      </c>
    </row>
    <row r="979" spans="6:14" x14ac:dyDescent="0.3">
      <c r="F979" s="1">
        <v>44497</v>
      </c>
      <c r="G979">
        <v>145.84899899999999</v>
      </c>
      <c r="H979">
        <f t="shared" si="105"/>
        <v>-2.5233992810544648E-3</v>
      </c>
      <c r="I979">
        <f t="shared" si="103"/>
        <v>4.5595472367754926E-4</v>
      </c>
      <c r="J979" s="21">
        <f t="shared" si="104"/>
        <v>7.6791517448125006</v>
      </c>
      <c r="K979">
        <f t="shared" ref="K979:K1042" si="106">SQRT(250)*SQRT(H979^2)</f>
        <v>3.9898445870817416E-2</v>
      </c>
      <c r="L979">
        <f t="shared" ref="L979:L1042" si="107">SQRT(I979)</f>
        <v>2.1353096348716016E-2</v>
      </c>
      <c r="M979">
        <f t="shared" ref="M979:M1042" si="108">L979*SQRT(250)</f>
        <v>0.33762209779483826</v>
      </c>
      <c r="N979" s="8">
        <f t="shared" ref="N979:N1042" si="109">$C$10</f>
        <v>0.31457685005519892</v>
      </c>
    </row>
    <row r="980" spans="6:14" x14ac:dyDescent="0.3">
      <c r="F980" s="1">
        <v>44498</v>
      </c>
      <c r="G980">
        <v>148.04600500000001</v>
      </c>
      <c r="H980">
        <f t="shared" si="105"/>
        <v>1.4951236981992234E-2</v>
      </c>
      <c r="I980">
        <f t="shared" ref="I980:I1043" si="110">$C$5+$C$3*(H979^2)+($C$4*(I979))</f>
        <v>4.1638945265852912E-4</v>
      </c>
      <c r="J980" s="21">
        <f t="shared" ref="J980:J1043" si="111">-LN(I980)-((H980^2)/I980)</f>
        <v>7.2470376069645388</v>
      </c>
      <c r="K980">
        <f t="shared" si="106"/>
        <v>0.23639981350018671</v>
      </c>
      <c r="L980">
        <f t="shared" si="107"/>
        <v>2.0405623064697856E-2</v>
      </c>
      <c r="M980">
        <f t="shared" si="108"/>
        <v>0.32264122979655324</v>
      </c>
      <c r="N980" s="8">
        <f t="shared" si="109"/>
        <v>0.31457685005519892</v>
      </c>
    </row>
    <row r="981" spans="6:14" x14ac:dyDescent="0.3">
      <c r="F981" s="1">
        <v>44501</v>
      </c>
      <c r="G981">
        <v>143.496994</v>
      </c>
      <c r="H981">
        <f t="shared" si="105"/>
        <v>-3.120898281146077E-2</v>
      </c>
      <c r="I981">
        <f t="shared" si="110"/>
        <v>3.9967384115523403E-4</v>
      </c>
      <c r="J981" s="21">
        <f t="shared" si="111"/>
        <v>5.3878731067763432</v>
      </c>
      <c r="K981">
        <f t="shared" si="106"/>
        <v>0.49345734570630667</v>
      </c>
      <c r="L981">
        <f t="shared" si="107"/>
        <v>1.9991844366021711E-2</v>
      </c>
      <c r="M981">
        <f t="shared" si="108"/>
        <v>0.31609881412116764</v>
      </c>
      <c r="N981" s="8">
        <f t="shared" si="109"/>
        <v>0.31457685005519892</v>
      </c>
    </row>
    <row r="982" spans="6:14" x14ac:dyDescent="0.3">
      <c r="F982" s="1">
        <v>44502</v>
      </c>
      <c r="G982">
        <v>145.43249499999999</v>
      </c>
      <c r="H982">
        <f t="shared" si="105"/>
        <v>1.3397939817456891E-2</v>
      </c>
      <c r="I982">
        <f t="shared" si="110"/>
        <v>4.4627403337572073E-4</v>
      </c>
      <c r="J982" s="21">
        <f t="shared" si="111"/>
        <v>7.3123473993538868</v>
      </c>
      <c r="K982">
        <f t="shared" si="106"/>
        <v>0.21184002888512171</v>
      </c>
      <c r="L982">
        <f t="shared" si="107"/>
        <v>2.1125199013872525E-2</v>
      </c>
      <c r="M982">
        <f t="shared" si="108"/>
        <v>0.33401872454090081</v>
      </c>
      <c r="N982" s="8">
        <f t="shared" si="109"/>
        <v>0.31457685005519892</v>
      </c>
    </row>
    <row r="983" spans="6:14" x14ac:dyDescent="0.3">
      <c r="F983" s="1">
        <v>44503</v>
      </c>
      <c r="G983">
        <v>146.598007</v>
      </c>
      <c r="H983">
        <f t="shared" si="105"/>
        <v>7.9821674817811255E-3</v>
      </c>
      <c r="I983">
        <f t="shared" si="110"/>
        <v>4.2207544650665668E-4</v>
      </c>
      <c r="J983" s="21">
        <f t="shared" si="111"/>
        <v>7.6193700582980401</v>
      </c>
      <c r="K983">
        <f t="shared" si="106"/>
        <v>0.12620914953679471</v>
      </c>
      <c r="L983">
        <f t="shared" si="107"/>
        <v>2.0544474841344976E-2</v>
      </c>
      <c r="M983">
        <f t="shared" si="108"/>
        <v>0.32483666915338261</v>
      </c>
      <c r="N983" s="8">
        <f t="shared" si="109"/>
        <v>0.31457685005519892</v>
      </c>
    </row>
    <row r="984" spans="6:14" x14ac:dyDescent="0.3">
      <c r="F984" s="1">
        <v>44504</v>
      </c>
      <c r="G984">
        <v>148.26750200000001</v>
      </c>
      <c r="H984">
        <f t="shared" si="105"/>
        <v>1.1323893700882407E-2</v>
      </c>
      <c r="I984">
        <f t="shared" si="110"/>
        <v>3.9159841948956965E-4</v>
      </c>
      <c r="J984" s="21">
        <f t="shared" si="111"/>
        <v>7.5178194287682629</v>
      </c>
      <c r="K984">
        <f t="shared" si="106"/>
        <v>0.17904648038210935</v>
      </c>
      <c r="L984">
        <f t="shared" si="107"/>
        <v>1.9788845835206501E-2</v>
      </c>
      <c r="M984">
        <f t="shared" si="108"/>
        <v>0.31288912552594794</v>
      </c>
      <c r="N984" s="8">
        <f t="shared" si="109"/>
        <v>0.31457685005519892</v>
      </c>
    </row>
    <row r="985" spans="6:14" x14ac:dyDescent="0.3">
      <c r="F985" s="1">
        <v>44505</v>
      </c>
      <c r="G985">
        <v>148.85200499999999</v>
      </c>
      <c r="H985">
        <f t="shared" si="105"/>
        <v>3.9344690620461012E-3</v>
      </c>
      <c r="I985">
        <f t="shared" si="110"/>
        <v>3.7035008522916013E-4</v>
      </c>
      <c r="J985" s="21">
        <f t="shared" si="111"/>
        <v>7.8592634077188164</v>
      </c>
      <c r="K985">
        <f t="shared" si="106"/>
        <v>6.2209418097660112E-2</v>
      </c>
      <c r="L985">
        <f t="shared" si="107"/>
        <v>1.9244481942342854E-2</v>
      </c>
      <c r="M985">
        <f t="shared" si="108"/>
        <v>0.30428197663892292</v>
      </c>
      <c r="N985" s="8">
        <f t="shared" si="109"/>
        <v>0.31457685005519892</v>
      </c>
    </row>
    <row r="986" spans="6:14" x14ac:dyDescent="0.3">
      <c r="F986" s="1">
        <v>44508</v>
      </c>
      <c r="G986">
        <v>149.03100599999999</v>
      </c>
      <c r="H986">
        <f t="shared" si="105"/>
        <v>1.2018209494018806E-3</v>
      </c>
      <c r="I986">
        <f t="shared" si="110"/>
        <v>3.4268632146298766E-4</v>
      </c>
      <c r="J986" s="21">
        <f t="shared" si="111"/>
        <v>7.9744801876262068</v>
      </c>
      <c r="K986">
        <f t="shared" si="106"/>
        <v>1.9002457699079597E-2</v>
      </c>
      <c r="L986">
        <f t="shared" si="107"/>
        <v>1.8511788715923367E-2</v>
      </c>
      <c r="M986">
        <f t="shared" si="108"/>
        <v>0.29269707953060775</v>
      </c>
      <c r="N986" s="8">
        <f t="shared" si="109"/>
        <v>0.31457685005519892</v>
      </c>
    </row>
    <row r="987" spans="6:14" x14ac:dyDescent="0.3">
      <c r="F987" s="1">
        <v>44509</v>
      </c>
      <c r="G987">
        <v>148.91850299999999</v>
      </c>
      <c r="H987">
        <f t="shared" si="105"/>
        <v>-7.5518167977046947E-4</v>
      </c>
      <c r="I987">
        <f t="shared" si="110"/>
        <v>3.1748529350623245E-4</v>
      </c>
      <c r="J987" s="21">
        <f t="shared" si="111"/>
        <v>8.053282758679142</v>
      </c>
      <c r="K987">
        <f t="shared" si="106"/>
        <v>1.1940470776532932E-2</v>
      </c>
      <c r="L987">
        <f t="shared" si="107"/>
        <v>1.7818117002260155E-2</v>
      </c>
      <c r="M987">
        <f t="shared" si="108"/>
        <v>0.28172916671256831</v>
      </c>
      <c r="N987" s="8">
        <f t="shared" si="109"/>
        <v>0.31457685005519892</v>
      </c>
    </row>
    <row r="988" spans="6:14" x14ac:dyDescent="0.3">
      <c r="F988" s="1">
        <v>44510</v>
      </c>
      <c r="G988">
        <v>145.893494</v>
      </c>
      <c r="H988">
        <f t="shared" si="105"/>
        <v>-2.0522334228825549E-2</v>
      </c>
      <c r="I988">
        <f t="shared" si="110"/>
        <v>2.9549818519582623E-4</v>
      </c>
      <c r="J988" s="21">
        <f t="shared" si="111"/>
        <v>6.7015727736221535</v>
      </c>
      <c r="K988">
        <f t="shared" si="106"/>
        <v>0.3244865953316195</v>
      </c>
      <c r="L988">
        <f t="shared" si="107"/>
        <v>1.7190060651313194E-2</v>
      </c>
      <c r="M988">
        <f t="shared" si="108"/>
        <v>0.27179872387293608</v>
      </c>
      <c r="N988" s="8">
        <f t="shared" si="109"/>
        <v>0.31457685005519892</v>
      </c>
    </row>
    <row r="989" spans="6:14" x14ac:dyDescent="0.3">
      <c r="F989" s="1">
        <v>44511</v>
      </c>
      <c r="G989">
        <v>145.76649499999999</v>
      </c>
      <c r="H989">
        <f t="shared" si="105"/>
        <v>-8.708702792038066E-4</v>
      </c>
      <c r="I989">
        <f t="shared" si="110"/>
        <v>3.1064136921043724E-4</v>
      </c>
      <c r="J989" s="21">
        <f t="shared" si="111"/>
        <v>8.0744300158972795</v>
      </c>
      <c r="K989">
        <f t="shared" si="106"/>
        <v>1.3769668144153983E-2</v>
      </c>
      <c r="L989">
        <f t="shared" si="107"/>
        <v>1.7625021112340183E-2</v>
      </c>
      <c r="M989">
        <f t="shared" si="108"/>
        <v>0.27867605261774703</v>
      </c>
      <c r="N989" s="8">
        <f t="shared" si="109"/>
        <v>0.31457685005519892</v>
      </c>
    </row>
    <row r="990" spans="6:14" x14ac:dyDescent="0.3">
      <c r="F990" s="1">
        <v>44512</v>
      </c>
      <c r="G990">
        <v>148.67799400000001</v>
      </c>
      <c r="H990">
        <f t="shared" si="105"/>
        <v>1.9776861205694662E-2</v>
      </c>
      <c r="I990">
        <f t="shared" si="110"/>
        <v>2.8956173829561657E-4</v>
      </c>
      <c r="J990" s="21">
        <f t="shared" si="111"/>
        <v>6.7963964418402636</v>
      </c>
      <c r="K990">
        <f t="shared" si="106"/>
        <v>0.31269963189509453</v>
      </c>
      <c r="L990">
        <f t="shared" si="107"/>
        <v>1.7016513693927336E-2</v>
      </c>
      <c r="M990">
        <f t="shared" si="108"/>
        <v>0.26905470554127858</v>
      </c>
      <c r="N990" s="8">
        <f t="shared" si="109"/>
        <v>0.31457685005519892</v>
      </c>
    </row>
    <row r="991" spans="6:14" x14ac:dyDescent="0.3">
      <c r="F991" s="1">
        <v>44515</v>
      </c>
      <c r="G991">
        <v>148.45199600000001</v>
      </c>
      <c r="H991">
        <f t="shared" si="105"/>
        <v>-1.5212065505824585E-3</v>
      </c>
      <c r="I991">
        <f t="shared" si="110"/>
        <v>3.0303139054582094E-4</v>
      </c>
      <c r="J991" s="21">
        <f t="shared" si="111"/>
        <v>8.0940377571458644</v>
      </c>
      <c r="K991">
        <f t="shared" si="106"/>
        <v>2.405238745704354E-2</v>
      </c>
      <c r="L991">
        <f t="shared" si="107"/>
        <v>1.7407796832046869E-2</v>
      </c>
      <c r="M991">
        <f t="shared" si="108"/>
        <v>0.27524143517365846</v>
      </c>
      <c r="N991" s="8">
        <f t="shared" si="109"/>
        <v>0.31457685005519892</v>
      </c>
    </row>
    <row r="992" spans="6:14" x14ac:dyDescent="0.3">
      <c r="F992" s="1">
        <v>44516</v>
      </c>
      <c r="G992">
        <v>147.87600699999999</v>
      </c>
      <c r="H992">
        <f t="shared" si="105"/>
        <v>-3.8875146430150734E-3</v>
      </c>
      <c r="I992">
        <f t="shared" si="110"/>
        <v>2.8307050489933568E-4</v>
      </c>
      <c r="J992" s="21">
        <f t="shared" si="111"/>
        <v>8.1164258438828902</v>
      </c>
      <c r="K992">
        <f t="shared" si="106"/>
        <v>6.1467003545920093E-2</v>
      </c>
      <c r="L992">
        <f t="shared" si="107"/>
        <v>1.6824699251378483E-2</v>
      </c>
      <c r="M992">
        <f t="shared" si="108"/>
        <v>0.26602185290842917</v>
      </c>
      <c r="N992" s="8">
        <f t="shared" si="109"/>
        <v>0.31457685005519892</v>
      </c>
    </row>
    <row r="993" spans="6:14" x14ac:dyDescent="0.3">
      <c r="F993" s="1">
        <v>44517</v>
      </c>
      <c r="G993">
        <v>148.046997</v>
      </c>
      <c r="H993">
        <f t="shared" si="105"/>
        <v>1.1556385729970856E-3</v>
      </c>
      <c r="I993">
        <f t="shared" si="110"/>
        <v>2.6675431205444079E-4</v>
      </c>
      <c r="J993" s="21">
        <f t="shared" si="111"/>
        <v>8.2241760213240536</v>
      </c>
      <c r="K993">
        <f t="shared" si="106"/>
        <v>1.8272250213087742E-2</v>
      </c>
      <c r="L993">
        <f t="shared" si="107"/>
        <v>1.633261497906691E-2</v>
      </c>
      <c r="M993">
        <f t="shared" si="108"/>
        <v>0.25824131740217365</v>
      </c>
      <c r="N993" s="8">
        <f t="shared" si="109"/>
        <v>0.31457685005519892</v>
      </c>
    </row>
    <row r="994" spans="6:14" x14ac:dyDescent="0.3">
      <c r="F994" s="1">
        <v>44518</v>
      </c>
      <c r="G994">
        <v>149.83850100000001</v>
      </c>
      <c r="H994">
        <f t="shared" si="105"/>
        <v>1.2028283427581247E-2</v>
      </c>
      <c r="I994">
        <f t="shared" si="110"/>
        <v>2.5144267241353045E-4</v>
      </c>
      <c r="J994" s="21">
        <f t="shared" si="111"/>
        <v>7.7128975713282646</v>
      </c>
      <c r="K994">
        <f t="shared" si="106"/>
        <v>0.19018385986606859</v>
      </c>
      <c r="L994">
        <f t="shared" si="107"/>
        <v>1.5856943980904089E-2</v>
      </c>
      <c r="M994">
        <f t="shared" si="108"/>
        <v>0.25072029854677225</v>
      </c>
      <c r="N994" s="8">
        <f t="shared" si="109"/>
        <v>0.31457685005519892</v>
      </c>
    </row>
    <row r="995" spans="6:14" x14ac:dyDescent="0.3">
      <c r="F995" s="1">
        <v>44519</v>
      </c>
      <c r="G995">
        <v>148.92649800000001</v>
      </c>
      <c r="H995">
        <f t="shared" si="105"/>
        <v>-6.105171862952655E-3</v>
      </c>
      <c r="I995">
        <f t="shared" si="110"/>
        <v>2.4980463152551397E-4</v>
      </c>
      <c r="J995" s="21">
        <f t="shared" si="111"/>
        <v>8.1456223225905404</v>
      </c>
      <c r="K995">
        <f t="shared" si="106"/>
        <v>9.6531242968518741E-2</v>
      </c>
      <c r="L995">
        <f t="shared" si="107"/>
        <v>1.5805208999741634E-2</v>
      </c>
      <c r="M995">
        <f t="shared" si="108"/>
        <v>0.24990229667087593</v>
      </c>
      <c r="N995" s="8">
        <f t="shared" si="109"/>
        <v>0.31457685005519892</v>
      </c>
    </row>
    <row r="996" spans="6:14" x14ac:dyDescent="0.3">
      <c r="F996" s="1">
        <v>44522</v>
      </c>
      <c r="G996">
        <v>146.30200199999999</v>
      </c>
      <c r="H996">
        <f t="shared" si="105"/>
        <v>-1.7779890075592001E-2</v>
      </c>
      <c r="I996">
        <f t="shared" si="110"/>
        <v>2.3963018099732358E-4</v>
      </c>
      <c r="J996" s="21">
        <f t="shared" si="111"/>
        <v>7.017195556178673</v>
      </c>
      <c r="K996">
        <f t="shared" si="106"/>
        <v>0.2811247459314703</v>
      </c>
      <c r="L996">
        <f t="shared" si="107"/>
        <v>1.5479992926268525E-2</v>
      </c>
      <c r="M996">
        <f t="shared" si="108"/>
        <v>0.24476017905151748</v>
      </c>
      <c r="N996" s="8">
        <f t="shared" si="109"/>
        <v>0.31457685005519892</v>
      </c>
    </row>
    <row r="997" spans="6:14" x14ac:dyDescent="0.3">
      <c r="F997" s="1">
        <v>44523</v>
      </c>
      <c r="G997">
        <v>145.78199799999999</v>
      </c>
      <c r="H997">
        <f t="shared" si="105"/>
        <v>-3.5606506990743959E-3</v>
      </c>
      <c r="I997">
        <f t="shared" si="110"/>
        <v>2.5349885004012786E-4</v>
      </c>
      <c r="J997" s="21">
        <f t="shared" si="111"/>
        <v>8.2301382893659323</v>
      </c>
      <c r="K997">
        <f t="shared" si="106"/>
        <v>5.629883080672942E-2</v>
      </c>
      <c r="L997">
        <f t="shared" si="107"/>
        <v>1.5921647215038019E-2</v>
      </c>
      <c r="M997">
        <f t="shared" si="108"/>
        <v>0.25174334650598412</v>
      </c>
      <c r="N997" s="8">
        <f t="shared" si="109"/>
        <v>0.31457685005519892</v>
      </c>
    </row>
    <row r="998" spans="6:14" x14ac:dyDescent="0.3">
      <c r="F998" s="1">
        <v>44524</v>
      </c>
      <c r="G998">
        <v>146.11999499999999</v>
      </c>
      <c r="H998">
        <f t="shared" si="105"/>
        <v>2.315826264727993E-3</v>
      </c>
      <c r="I998">
        <f t="shared" si="110"/>
        <v>2.4083919390438313E-4</v>
      </c>
      <c r="J998" s="21">
        <f t="shared" si="111"/>
        <v>8.3091129092040887</v>
      </c>
      <c r="K998">
        <f t="shared" si="106"/>
        <v>3.6616428308902577E-2</v>
      </c>
      <c r="L998">
        <f t="shared" si="107"/>
        <v>1.5518994616417106E-2</v>
      </c>
      <c r="M998">
        <f t="shared" si="108"/>
        <v>0.24537684991884581</v>
      </c>
      <c r="N998" s="8">
        <f t="shared" si="109"/>
        <v>0.31457685005519892</v>
      </c>
    </row>
    <row r="999" spans="6:14" x14ac:dyDescent="0.3">
      <c r="F999" s="1">
        <v>44526</v>
      </c>
      <c r="G999">
        <v>142.182999</v>
      </c>
      <c r="H999">
        <f t="shared" si="105"/>
        <v>-2.7313214449018609E-2</v>
      </c>
      <c r="I999">
        <f t="shared" si="110"/>
        <v>2.2923387456709978E-4</v>
      </c>
      <c r="J999" s="21">
        <f t="shared" si="111"/>
        <v>5.1263984908766664</v>
      </c>
      <c r="K999">
        <f t="shared" si="106"/>
        <v>0.4318598393975987</v>
      </c>
      <c r="L999">
        <f t="shared" si="107"/>
        <v>1.5140471411653594E-2</v>
      </c>
      <c r="M999">
        <f t="shared" si="108"/>
        <v>0.23939187254745081</v>
      </c>
      <c r="N999" s="8">
        <f t="shared" si="109"/>
        <v>0.31457685005519892</v>
      </c>
    </row>
    <row r="1000" spans="6:14" x14ac:dyDescent="0.3">
      <c r="F1000" s="1">
        <v>44529</v>
      </c>
      <c r="G1000">
        <v>145.53050200000001</v>
      </c>
      <c r="H1000">
        <f t="shared" si="105"/>
        <v>2.3270747120266101E-2</v>
      </c>
      <c r="I1000">
        <f t="shared" si="110"/>
        <v>2.7947881651070052E-4</v>
      </c>
      <c r="J1000" s="21">
        <f t="shared" si="111"/>
        <v>6.2449500074318278</v>
      </c>
      <c r="K1000">
        <f t="shared" si="106"/>
        <v>0.36794281876922569</v>
      </c>
      <c r="L1000">
        <f t="shared" si="107"/>
        <v>1.6717619941567653E-2</v>
      </c>
      <c r="M1000">
        <f t="shared" si="108"/>
        <v>0.26432878036202395</v>
      </c>
      <c r="N1000" s="8">
        <f t="shared" si="109"/>
        <v>0.31457685005519892</v>
      </c>
    </row>
    <row r="1001" spans="6:14" x14ac:dyDescent="0.3">
      <c r="F1001" s="1">
        <v>44530</v>
      </c>
      <c r="G1001">
        <v>141.89750699999999</v>
      </c>
      <c r="H1001">
        <f t="shared" si="105"/>
        <v>-2.528068507857199E-2</v>
      </c>
      <c r="I1001">
        <f t="shared" si="110"/>
        <v>3.0651556133381601E-4</v>
      </c>
      <c r="J1001" s="21">
        <f t="shared" si="111"/>
        <v>6.005150381141025</v>
      </c>
      <c r="K1001">
        <f t="shared" si="106"/>
        <v>0.39972272828860145</v>
      </c>
      <c r="L1001">
        <f t="shared" si="107"/>
        <v>1.7507585822546065E-2</v>
      </c>
      <c r="M1001">
        <f t="shared" si="108"/>
        <v>0.2768192376505903</v>
      </c>
      <c r="N1001" s="8">
        <f t="shared" si="109"/>
        <v>0.31457685005519892</v>
      </c>
    </row>
    <row r="1002" spans="6:14" x14ac:dyDescent="0.3">
      <c r="F1002" s="1">
        <v>44531</v>
      </c>
      <c r="G1002">
        <v>141.05149800000001</v>
      </c>
      <c r="H1002">
        <f t="shared" si="105"/>
        <v>-5.9799575623015388E-3</v>
      </c>
      <c r="I1002">
        <f t="shared" si="110"/>
        <v>3.3797773732731888E-4</v>
      </c>
      <c r="J1002" s="21">
        <f t="shared" si="111"/>
        <v>7.8867250632104691</v>
      </c>
      <c r="K1002">
        <f t="shared" si="106"/>
        <v>9.4551431040105577E-2</v>
      </c>
      <c r="L1002">
        <f t="shared" si="107"/>
        <v>1.8384170836002339E-2</v>
      </c>
      <c r="M1002">
        <f t="shared" si="108"/>
        <v>0.29067926367704616</v>
      </c>
      <c r="N1002" s="8">
        <f t="shared" si="109"/>
        <v>0.31457685005519892</v>
      </c>
    </row>
    <row r="1003" spans="6:14" x14ac:dyDescent="0.3">
      <c r="F1003" s="1">
        <v>44532</v>
      </c>
      <c r="G1003">
        <v>142.966003</v>
      </c>
      <c r="H1003">
        <f t="shared" si="105"/>
        <v>1.3481802997228683E-2</v>
      </c>
      <c r="I1003">
        <f t="shared" si="110"/>
        <v>3.1618604190978406E-4</v>
      </c>
      <c r="J1003" s="21">
        <f t="shared" si="111"/>
        <v>7.4843314667045178</v>
      </c>
      <c r="K1003">
        <f t="shared" si="106"/>
        <v>0.21316602218463682</v>
      </c>
      <c r="L1003">
        <f t="shared" si="107"/>
        <v>1.7781620902206415E-2</v>
      </c>
      <c r="M1003">
        <f t="shared" si="108"/>
        <v>0.28115211270315221</v>
      </c>
      <c r="N1003" s="8">
        <f t="shared" si="109"/>
        <v>0.31457685005519892</v>
      </c>
    </row>
    <row r="1004" spans="6:14" x14ac:dyDescent="0.3">
      <c r="F1004" s="1">
        <v>44533</v>
      </c>
      <c r="G1004">
        <v>142.00149500000001</v>
      </c>
      <c r="H1004">
        <f t="shared" si="105"/>
        <v>-6.7692750213789385E-3</v>
      </c>
      <c r="I1004">
        <f t="shared" si="110"/>
        <v>3.0912895770022575E-4</v>
      </c>
      <c r="J1004" s="21">
        <f t="shared" si="111"/>
        <v>7.933519121395503</v>
      </c>
      <c r="K1004">
        <f t="shared" si="106"/>
        <v>0.10703163587821223</v>
      </c>
      <c r="L1004">
        <f t="shared" si="107"/>
        <v>1.7582063522244076E-2</v>
      </c>
      <c r="M1004">
        <f t="shared" si="108"/>
        <v>0.27799683348026905</v>
      </c>
      <c r="N1004" s="8">
        <f t="shared" si="109"/>
        <v>0.31457685005519892</v>
      </c>
    </row>
    <row r="1005" spans="6:14" x14ac:dyDescent="0.3">
      <c r="F1005" s="1">
        <v>44536</v>
      </c>
      <c r="G1005">
        <v>143.154999</v>
      </c>
      <c r="H1005">
        <f t="shared" si="105"/>
        <v>8.0903666306388709E-3</v>
      </c>
      <c r="I1005">
        <f t="shared" si="110"/>
        <v>2.9191770293674499E-4</v>
      </c>
      <c r="J1005" s="21">
        <f t="shared" si="111"/>
        <v>7.9148177958603627</v>
      </c>
      <c r="K1005">
        <f t="shared" si="106"/>
        <v>0.12791992829320512</v>
      </c>
      <c r="L1005">
        <f t="shared" si="107"/>
        <v>1.7085599285267841E-2</v>
      </c>
      <c r="M1005">
        <f t="shared" si="108"/>
        <v>0.2701470446519566</v>
      </c>
      <c r="N1005" s="8">
        <f t="shared" si="109"/>
        <v>0.31457685005519892</v>
      </c>
    </row>
    <row r="1006" spans="6:14" x14ac:dyDescent="0.3">
      <c r="F1006" s="1">
        <v>44537</v>
      </c>
      <c r="G1006">
        <v>147.26950099999999</v>
      </c>
      <c r="H1006">
        <f t="shared" si="105"/>
        <v>2.8336296052485343E-2</v>
      </c>
      <c r="I1006">
        <f t="shared" si="110"/>
        <v>2.7854930126153146E-4</v>
      </c>
      <c r="J1006" s="21">
        <f t="shared" si="111"/>
        <v>5.303317435215269</v>
      </c>
      <c r="K1006">
        <f t="shared" si="106"/>
        <v>0.44803617989345917</v>
      </c>
      <c r="L1006">
        <f t="shared" si="107"/>
        <v>1.6689796321750949E-2</v>
      </c>
      <c r="M1006">
        <f t="shared" si="108"/>
        <v>0.26388885030516707</v>
      </c>
      <c r="N1006" s="8">
        <f t="shared" si="109"/>
        <v>0.31457685005519892</v>
      </c>
    </row>
    <row r="1007" spans="6:14" x14ac:dyDescent="0.3">
      <c r="F1007" s="1">
        <v>44538</v>
      </c>
      <c r="G1007">
        <v>148.18649300000001</v>
      </c>
      <c r="H1007">
        <f t="shared" si="105"/>
        <v>6.2073199595966879E-3</v>
      </c>
      <c r="I1007">
        <f t="shared" si="110"/>
        <v>3.2700380442230738E-4</v>
      </c>
      <c r="J1007" s="21">
        <f t="shared" si="111"/>
        <v>7.9077088665583473</v>
      </c>
      <c r="K1007">
        <f t="shared" si="106"/>
        <v>9.814634618874947E-2</v>
      </c>
      <c r="L1007">
        <f t="shared" si="107"/>
        <v>1.808324651223633E-2</v>
      </c>
      <c r="M1007">
        <f t="shared" si="108"/>
        <v>0.28592123234481354</v>
      </c>
      <c r="N1007" s="8">
        <f t="shared" si="109"/>
        <v>0.31457685005519892</v>
      </c>
    </row>
    <row r="1008" spans="6:14" x14ac:dyDescent="0.3">
      <c r="F1008" s="1">
        <v>44539</v>
      </c>
      <c r="G1008">
        <v>147.63850400000001</v>
      </c>
      <c r="H1008">
        <f t="shared" si="105"/>
        <v>-3.7048230024649548E-3</v>
      </c>
      <c r="I1008">
        <f t="shared" si="110"/>
        <v>3.068683718805329E-4</v>
      </c>
      <c r="J1008" s="21">
        <f t="shared" si="111"/>
        <v>8.044363316431081</v>
      </c>
      <c r="K1008">
        <f t="shared" si="106"/>
        <v>5.8578395077864331E-2</v>
      </c>
      <c r="L1008">
        <f t="shared" si="107"/>
        <v>1.7517658858435762E-2</v>
      </c>
      <c r="M1008">
        <f t="shared" si="108"/>
        <v>0.27697850633241061</v>
      </c>
      <c r="N1008" s="8">
        <f t="shared" si="109"/>
        <v>0.31457685005519892</v>
      </c>
    </row>
    <row r="1009" spans="6:14" x14ac:dyDescent="0.3">
      <c r="F1009" s="1">
        <v>44540</v>
      </c>
      <c r="G1009">
        <v>148.00149500000001</v>
      </c>
      <c r="H1009">
        <f t="shared" si="105"/>
        <v>2.4556297093377712E-3</v>
      </c>
      <c r="I1009">
        <f t="shared" si="110"/>
        <v>2.8733696652454097E-4</v>
      </c>
      <c r="J1009" s="21">
        <f t="shared" si="111"/>
        <v>8.1338687098758928</v>
      </c>
      <c r="K1009">
        <f t="shared" si="106"/>
        <v>3.8826914857423026E-2</v>
      </c>
      <c r="L1009">
        <f t="shared" si="107"/>
        <v>1.6951016681147506E-2</v>
      </c>
      <c r="M1009">
        <f t="shared" si="108"/>
        <v>0.26801910683967151</v>
      </c>
      <c r="N1009" s="8">
        <f t="shared" si="109"/>
        <v>0.31457685005519892</v>
      </c>
    </row>
    <row r="1010" spans="6:14" x14ac:dyDescent="0.3">
      <c r="F1010" s="1">
        <v>44543</v>
      </c>
      <c r="G1010">
        <v>145.82650799999999</v>
      </c>
      <c r="H1010">
        <f t="shared" si="105"/>
        <v>-1.480476131586417E-2</v>
      </c>
      <c r="I1010">
        <f t="shared" si="110"/>
        <v>2.6972468688007072E-4</v>
      </c>
      <c r="J1010" s="21">
        <f t="shared" si="111"/>
        <v>7.4054988722522967</v>
      </c>
      <c r="K1010">
        <f t="shared" si="106"/>
        <v>0.23408382986641141</v>
      </c>
      <c r="L1010">
        <f t="shared" si="107"/>
        <v>1.6423297077020518E-2</v>
      </c>
      <c r="M1010">
        <f t="shared" si="108"/>
        <v>0.25967512726485315</v>
      </c>
      <c r="N1010" s="8">
        <f t="shared" si="109"/>
        <v>0.31457685005519892</v>
      </c>
    </row>
    <row r="1011" spans="6:14" x14ac:dyDescent="0.3">
      <c r="F1011" s="1">
        <v>44544</v>
      </c>
      <c r="G1011">
        <v>143.90699799999999</v>
      </c>
      <c r="H1011">
        <f t="shared" si="105"/>
        <v>-1.3250370043964633E-2</v>
      </c>
      <c r="I1011">
        <f t="shared" si="110"/>
        <v>2.7177276209406292E-4</v>
      </c>
      <c r="J1011" s="21">
        <f t="shared" si="111"/>
        <v>7.5645181422288754</v>
      </c>
      <c r="K1011">
        <f t="shared" si="106"/>
        <v>0.20950674589496832</v>
      </c>
      <c r="L1011">
        <f t="shared" si="107"/>
        <v>1.6485531902066822E-2</v>
      </c>
      <c r="M1011">
        <f t="shared" si="108"/>
        <v>0.26065914624949521</v>
      </c>
      <c r="N1011" s="8">
        <f t="shared" si="109"/>
        <v>0.31457685005519892</v>
      </c>
    </row>
    <row r="1012" spans="6:14" x14ac:dyDescent="0.3">
      <c r="F1012" s="1">
        <v>44545</v>
      </c>
      <c r="G1012">
        <v>146.44099399999999</v>
      </c>
      <c r="H1012">
        <f t="shared" si="105"/>
        <v>1.7455332287285678E-2</v>
      </c>
      <c r="I1012">
        <f t="shared" si="110"/>
        <v>2.7000124918352019E-4</v>
      </c>
      <c r="J1012" s="21">
        <f t="shared" si="111"/>
        <v>7.088612803511821</v>
      </c>
      <c r="K1012">
        <f t="shared" si="106"/>
        <v>0.2759930367144966</v>
      </c>
      <c r="L1012">
        <f t="shared" si="107"/>
        <v>1.6431714736555043E-2</v>
      </c>
      <c r="M1012">
        <f t="shared" si="108"/>
        <v>0.25980822214833776</v>
      </c>
      <c r="N1012" s="8">
        <f t="shared" si="109"/>
        <v>0.31457685005519892</v>
      </c>
    </row>
    <row r="1013" spans="6:14" x14ac:dyDescent="0.3">
      <c r="F1013" s="1">
        <v>44546</v>
      </c>
      <c r="G1013">
        <v>144.445007</v>
      </c>
      <c r="H1013">
        <f t="shared" si="105"/>
        <v>-1.372371527069559E-2</v>
      </c>
      <c r="I1013">
        <f t="shared" si="110"/>
        <v>2.7897921103868284E-4</v>
      </c>
      <c r="J1013" s="21">
        <f t="shared" si="111"/>
        <v>7.5092679308580568</v>
      </c>
      <c r="K1013">
        <f t="shared" si="106"/>
        <v>0.21699099107516154</v>
      </c>
      <c r="L1013">
        <f t="shared" si="107"/>
        <v>1.6702670775617979E-2</v>
      </c>
      <c r="M1013">
        <f t="shared" si="108"/>
        <v>0.26409241329441996</v>
      </c>
      <c r="N1013" s="8">
        <f t="shared" si="109"/>
        <v>0.31457685005519892</v>
      </c>
    </row>
    <row r="1014" spans="6:14" x14ac:dyDescent="0.3">
      <c r="F1014" s="1">
        <v>44547</v>
      </c>
      <c r="G1014">
        <v>141.72500600000001</v>
      </c>
      <c r="H1014">
        <f t="shared" si="105"/>
        <v>-1.9010258175333927E-2</v>
      </c>
      <c r="I1014">
        <f t="shared" si="110"/>
        <v>2.7730844609486296E-4</v>
      </c>
      <c r="J1014" s="21">
        <f t="shared" si="111"/>
        <v>6.887174561847818</v>
      </c>
      <c r="K1014">
        <f t="shared" si="106"/>
        <v>0.30057857370945884</v>
      </c>
      <c r="L1014">
        <f t="shared" si="107"/>
        <v>1.6652580763799434E-2</v>
      </c>
      <c r="M1014">
        <f t="shared" si="108"/>
        <v>0.26330042066756315</v>
      </c>
      <c r="N1014" s="8">
        <f t="shared" si="109"/>
        <v>0.31457685005519892</v>
      </c>
    </row>
    <row r="1015" spans="6:14" x14ac:dyDescent="0.3">
      <c r="F1015" s="1">
        <v>44550</v>
      </c>
      <c r="G1015">
        <v>141.60699500000001</v>
      </c>
      <c r="H1015">
        <f t="shared" si="105"/>
        <v>-8.3302278886772201E-4</v>
      </c>
      <c r="I1015">
        <f t="shared" si="110"/>
        <v>2.8995307272865206E-4</v>
      </c>
      <c r="J1015" s="21">
        <f t="shared" si="111"/>
        <v>8.1433982273756751</v>
      </c>
      <c r="K1015">
        <f t="shared" si="106"/>
        <v>1.3171246778237789E-2</v>
      </c>
      <c r="L1015">
        <f t="shared" si="107"/>
        <v>1.7028008478053212E-2</v>
      </c>
      <c r="M1015">
        <f t="shared" si="108"/>
        <v>0.26923645403652718</v>
      </c>
      <c r="N1015" s="8">
        <f t="shared" si="109"/>
        <v>0.31457685005519892</v>
      </c>
    </row>
    <row r="1016" spans="6:14" x14ac:dyDescent="0.3">
      <c r="F1016" s="1">
        <v>44551</v>
      </c>
      <c r="G1016">
        <v>143.47250399999999</v>
      </c>
      <c r="H1016">
        <f t="shared" si="105"/>
        <v>1.3087827327075835E-2</v>
      </c>
      <c r="I1016">
        <f t="shared" si="110"/>
        <v>2.7156504945847917E-4</v>
      </c>
      <c r="J1016" s="21">
        <f t="shared" si="111"/>
        <v>7.580553076090947</v>
      </c>
      <c r="K1016">
        <f t="shared" si="106"/>
        <v>0.20693671988276571</v>
      </c>
      <c r="L1016">
        <f t="shared" si="107"/>
        <v>1.6479230851543989E-2</v>
      </c>
      <c r="M1016">
        <f t="shared" si="108"/>
        <v>0.26055951789297549</v>
      </c>
      <c r="N1016" s="8">
        <f t="shared" si="109"/>
        <v>0.31457685005519892</v>
      </c>
    </row>
    <row r="1017" spans="6:14" x14ac:dyDescent="0.3">
      <c r="F1017" s="1">
        <v>44552</v>
      </c>
      <c r="G1017">
        <v>146.41499300000001</v>
      </c>
      <c r="H1017">
        <f t="shared" si="105"/>
        <v>2.0301600401644256E-2</v>
      </c>
      <c r="I1017">
        <f t="shared" si="110"/>
        <v>2.6947185213707192E-4</v>
      </c>
      <c r="J1017" s="21">
        <f t="shared" si="111"/>
        <v>6.6895548523661406</v>
      </c>
      <c r="K1017">
        <f t="shared" si="106"/>
        <v>0.32099648707892514</v>
      </c>
      <c r="L1017">
        <f t="shared" si="107"/>
        <v>1.6415597830632667E-2</v>
      </c>
      <c r="M1017">
        <f t="shared" si="108"/>
        <v>0.25955339149059098</v>
      </c>
      <c r="N1017" s="8">
        <f t="shared" si="109"/>
        <v>0.31457685005519892</v>
      </c>
    </row>
    <row r="1018" spans="6:14" x14ac:dyDescent="0.3">
      <c r="F1018" s="1">
        <v>44553</v>
      </c>
      <c r="G1018">
        <v>146.916504</v>
      </c>
      <c r="H1018">
        <f t="shared" si="105"/>
        <v>3.4194179198989315E-3</v>
      </c>
      <c r="I1018">
        <f t="shared" si="110"/>
        <v>2.872736417647769E-4</v>
      </c>
      <c r="J1018" s="21">
        <f t="shared" si="111"/>
        <v>8.1143740121610328</v>
      </c>
      <c r="K1018">
        <f t="shared" si="106"/>
        <v>5.4065744494379099E-2</v>
      </c>
      <c r="L1018">
        <f t="shared" si="107"/>
        <v>1.6949148703246923E-2</v>
      </c>
      <c r="M1018">
        <f t="shared" si="108"/>
        <v>0.26798957151574798</v>
      </c>
      <c r="N1018" s="8">
        <f t="shared" si="109"/>
        <v>0.31457685005519892</v>
      </c>
    </row>
    <row r="1019" spans="6:14" x14ac:dyDescent="0.3">
      <c r="F1019" s="1">
        <v>44557</v>
      </c>
      <c r="G1019">
        <v>147.90649400000001</v>
      </c>
      <c r="H1019">
        <f t="shared" si="105"/>
        <v>6.7158513931744141E-3</v>
      </c>
      <c r="I1019">
        <f t="shared" si="110"/>
        <v>2.7013090006728447E-4</v>
      </c>
      <c r="J1019" s="21">
        <f t="shared" si="111"/>
        <v>8.0496379603412329</v>
      </c>
      <c r="K1019">
        <f t="shared" si="106"/>
        <v>0.10618693414823069</v>
      </c>
      <c r="L1019">
        <f t="shared" si="107"/>
        <v>1.6435659404699418E-2</v>
      </c>
      <c r="M1019">
        <f t="shared" si="108"/>
        <v>0.25987059282808644</v>
      </c>
      <c r="N1019" s="8">
        <f t="shared" si="109"/>
        <v>0.31457685005519892</v>
      </c>
    </row>
    <row r="1020" spans="6:14" x14ac:dyDescent="0.3">
      <c r="F1020" s="1">
        <v>44558</v>
      </c>
      <c r="G1020">
        <v>146.68699599999999</v>
      </c>
      <c r="H1020">
        <f t="shared" si="105"/>
        <v>-8.2792390690474491E-3</v>
      </c>
      <c r="I1020">
        <f t="shared" si="110"/>
        <v>2.5794461949522635E-4</v>
      </c>
      <c r="J1020" s="21">
        <f t="shared" si="111"/>
        <v>7.9970272139663017</v>
      </c>
      <c r="K1020">
        <f t="shared" si="106"/>
        <v>0.13090626375620998</v>
      </c>
      <c r="L1020">
        <f t="shared" si="107"/>
        <v>1.6060654391874148E-2</v>
      </c>
      <c r="M1020">
        <f t="shared" si="108"/>
        <v>0.25394124295554393</v>
      </c>
      <c r="N1020" s="8">
        <f t="shared" si="109"/>
        <v>0.31457685005519892</v>
      </c>
    </row>
    <row r="1021" spans="6:14" x14ac:dyDescent="0.3">
      <c r="F1021" s="1">
        <v>44559</v>
      </c>
      <c r="G1021">
        <v>146.654999</v>
      </c>
      <c r="H1021">
        <f t="shared" si="105"/>
        <v>-2.1815492273371726E-4</v>
      </c>
      <c r="I1021">
        <f t="shared" si="110"/>
        <v>2.4925671490139909E-4</v>
      </c>
      <c r="J1021" s="21">
        <f t="shared" si="111"/>
        <v>8.2968362751036313</v>
      </c>
      <c r="K1021">
        <f t="shared" si="106"/>
        <v>3.4493321930829648E-3</v>
      </c>
      <c r="L1021">
        <f t="shared" si="107"/>
        <v>1.5787866065475699E-2</v>
      </c>
      <c r="M1021">
        <f t="shared" si="108"/>
        <v>0.24962808080292123</v>
      </c>
      <c r="N1021" s="8">
        <f t="shared" si="109"/>
        <v>0.31457685005519892</v>
      </c>
    </row>
    <row r="1022" spans="6:14" x14ac:dyDescent="0.3">
      <c r="F1022" s="1">
        <v>44560</v>
      </c>
      <c r="G1022">
        <v>146.20050000000001</v>
      </c>
      <c r="H1022">
        <f t="shared" si="105"/>
        <v>-3.103915524549721E-3</v>
      </c>
      <c r="I1022">
        <f t="shared" si="110"/>
        <v>2.3612108659799735E-4</v>
      </c>
      <c r="J1022" s="21">
        <f t="shared" si="111"/>
        <v>8.310363471104818</v>
      </c>
      <c r="K1022">
        <f t="shared" si="106"/>
        <v>4.9077213611666996E-2</v>
      </c>
      <c r="L1022">
        <f t="shared" si="107"/>
        <v>1.5366232023433636E-2</v>
      </c>
      <c r="M1022">
        <f t="shared" si="108"/>
        <v>0.2429614612433407</v>
      </c>
      <c r="N1022" s="8">
        <f t="shared" si="109"/>
        <v>0.31457685005519892</v>
      </c>
    </row>
    <row r="1023" spans="6:14" x14ac:dyDescent="0.3">
      <c r="F1023" s="1">
        <v>44561</v>
      </c>
      <c r="G1023">
        <v>144.85200499999999</v>
      </c>
      <c r="H1023">
        <f t="shared" si="105"/>
        <v>-9.266401257489806E-3</v>
      </c>
      <c r="I1023">
        <f t="shared" si="110"/>
        <v>2.2547876428018551E-4</v>
      </c>
      <c r="J1023" s="21">
        <f t="shared" si="111"/>
        <v>8.0164673725361979</v>
      </c>
      <c r="K1023">
        <f t="shared" si="106"/>
        <v>0.14651466843358096</v>
      </c>
      <c r="L1023">
        <f t="shared" si="107"/>
        <v>1.5015950328906442E-2</v>
      </c>
      <c r="M1023">
        <f t="shared" si="108"/>
        <v>0.23742302135649435</v>
      </c>
      <c r="N1023" s="8">
        <f t="shared" si="109"/>
        <v>0.31457685005519892</v>
      </c>
    </row>
    <row r="1024" spans="6:14" x14ac:dyDescent="0.3">
      <c r="F1024" s="1">
        <v>44564</v>
      </c>
      <c r="G1024">
        <v>144.991501</v>
      </c>
      <c r="H1024">
        <f t="shared" si="105"/>
        <v>9.6256088463495416E-4</v>
      </c>
      <c r="I1024">
        <f t="shared" si="110"/>
        <v>2.2243402357173964E-4</v>
      </c>
      <c r="J1024" s="21">
        <f t="shared" si="111"/>
        <v>8.4067146381021622</v>
      </c>
      <c r="K1024">
        <f t="shared" si="106"/>
        <v>1.521942391016514E-2</v>
      </c>
      <c r="L1024">
        <f t="shared" si="107"/>
        <v>1.4914222191309195E-2</v>
      </c>
      <c r="M1024">
        <f t="shared" si="108"/>
        <v>0.23581455827182279</v>
      </c>
      <c r="N1024" s="8">
        <f t="shared" si="109"/>
        <v>0.31457685005519892</v>
      </c>
    </row>
    <row r="1025" spans="6:14" x14ac:dyDescent="0.3">
      <c r="F1025" s="1">
        <v>44565</v>
      </c>
      <c r="G1025">
        <v>144.399506</v>
      </c>
      <c r="H1025">
        <f t="shared" si="105"/>
        <v>-4.0913215093730136E-3</v>
      </c>
      <c r="I1025">
        <f t="shared" si="110"/>
        <v>2.1286651964425317E-4</v>
      </c>
      <c r="J1025" s="21">
        <f t="shared" si="111"/>
        <v>8.3762095386419926</v>
      </c>
      <c r="K1025">
        <f t="shared" si="106"/>
        <v>6.4689473048283277E-2</v>
      </c>
      <c r="L1025">
        <f t="shared" si="107"/>
        <v>1.4589945841032213E-2</v>
      </c>
      <c r="M1025">
        <f t="shared" si="108"/>
        <v>0.23068729898081361</v>
      </c>
      <c r="N1025" s="8">
        <f t="shared" si="109"/>
        <v>0.31457685005519892</v>
      </c>
    </row>
    <row r="1026" spans="6:14" x14ac:dyDescent="0.3">
      <c r="F1026" s="1">
        <v>44566</v>
      </c>
      <c r="G1026">
        <v>137.77499399999999</v>
      </c>
      <c r="H1026">
        <f t="shared" si="105"/>
        <v>-4.69619291802095E-2</v>
      </c>
      <c r="I1026">
        <f t="shared" si="110"/>
        <v>2.0583437202956198E-4</v>
      </c>
      <c r="J1026" s="21">
        <f t="shared" si="111"/>
        <v>-2.2261118584235824</v>
      </c>
      <c r="K1026">
        <f t="shared" si="106"/>
        <v>0.74253329762493014</v>
      </c>
      <c r="L1026">
        <f t="shared" si="107"/>
        <v>1.4346929010403655E-2</v>
      </c>
      <c r="M1026">
        <f t="shared" si="108"/>
        <v>0.22684486550810556</v>
      </c>
      <c r="N1026" s="8">
        <f t="shared" si="109"/>
        <v>0.31457685005519892</v>
      </c>
    </row>
    <row r="1027" spans="6:14" x14ac:dyDescent="0.3">
      <c r="F1027" s="1">
        <v>44567</v>
      </c>
      <c r="G1027">
        <v>137.74749800000001</v>
      </c>
      <c r="H1027">
        <f t="shared" si="105"/>
        <v>-1.9959169134740488E-4</v>
      </c>
      <c r="I1027">
        <f t="shared" si="110"/>
        <v>3.7802148615138735E-4</v>
      </c>
      <c r="J1027" s="21">
        <f t="shared" si="111"/>
        <v>7.8804541398056731</v>
      </c>
      <c r="K1027">
        <f t="shared" si="106"/>
        <v>3.1558217335156042E-3</v>
      </c>
      <c r="L1027">
        <f t="shared" si="107"/>
        <v>1.9442774651561114E-2</v>
      </c>
      <c r="M1027">
        <f t="shared" si="108"/>
        <v>0.30741725966159877</v>
      </c>
      <c r="N1027" s="8">
        <f t="shared" si="109"/>
        <v>0.31457685005519892</v>
      </c>
    </row>
    <row r="1028" spans="6:14" x14ac:dyDescent="0.3">
      <c r="F1028" s="1">
        <v>44568</v>
      </c>
      <c r="G1028">
        <v>137.016998</v>
      </c>
      <c r="H1028">
        <f t="shared" si="105"/>
        <v>-5.3172934042770154E-3</v>
      </c>
      <c r="I1028">
        <f t="shared" si="110"/>
        <v>3.4809985584030654E-4</v>
      </c>
      <c r="J1028" s="21">
        <f t="shared" si="111"/>
        <v>7.8817984801923169</v>
      </c>
      <c r="K1028">
        <f t="shared" si="106"/>
        <v>8.4073790724529376E-2</v>
      </c>
      <c r="L1028">
        <f t="shared" si="107"/>
        <v>1.8657434331662715E-2</v>
      </c>
      <c r="M1028">
        <f t="shared" si="108"/>
        <v>0.29499993891537779</v>
      </c>
      <c r="N1028" s="8">
        <f t="shared" si="109"/>
        <v>0.31457685005519892</v>
      </c>
    </row>
    <row r="1029" spans="6:14" x14ac:dyDescent="0.3">
      <c r="F1029" s="1">
        <v>44571</v>
      </c>
      <c r="G1029">
        <v>138.66949500000001</v>
      </c>
      <c r="H1029">
        <f t="shared" si="105"/>
        <v>1.1988376895352109E-2</v>
      </c>
      <c r="I1029">
        <f t="shared" si="110"/>
        <v>3.2437879791798337E-4</v>
      </c>
      <c r="J1029" s="21">
        <f t="shared" si="111"/>
        <v>7.5905327063474637</v>
      </c>
      <c r="K1029">
        <f t="shared" si="106"/>
        <v>0.18955288218925362</v>
      </c>
      <c r="L1029">
        <f t="shared" si="107"/>
        <v>1.8010519090742038E-2</v>
      </c>
      <c r="M1029">
        <f t="shared" si="108"/>
        <v>0.28477131084344831</v>
      </c>
      <c r="N1029" s="8">
        <f t="shared" si="109"/>
        <v>0.31457685005519892</v>
      </c>
    </row>
    <row r="1030" spans="6:14" x14ac:dyDescent="0.3">
      <c r="F1030" s="1">
        <v>44572</v>
      </c>
      <c r="G1030">
        <v>139.73599200000001</v>
      </c>
      <c r="H1030">
        <f t="shared" si="105"/>
        <v>7.6615028555137958E-3</v>
      </c>
      <c r="I1030">
        <f t="shared" si="110"/>
        <v>3.1315495484331949E-4</v>
      </c>
      <c r="J1030" s="21">
        <f t="shared" si="111"/>
        <v>7.8813696762331276</v>
      </c>
      <c r="K1030">
        <f t="shared" si="106"/>
        <v>0.12113899661653761</v>
      </c>
      <c r="L1030">
        <f t="shared" si="107"/>
        <v>1.7696184753876174E-2</v>
      </c>
      <c r="M1030">
        <f t="shared" si="108"/>
        <v>0.27980124858697447</v>
      </c>
      <c r="N1030" s="8">
        <f t="shared" si="109"/>
        <v>0.31457685005519892</v>
      </c>
    </row>
    <row r="1031" spans="6:14" x14ac:dyDescent="0.3">
      <c r="F1031" s="1">
        <v>44573</v>
      </c>
      <c r="G1031">
        <v>141.43049600000001</v>
      </c>
      <c r="H1031">
        <f t="shared" si="105"/>
        <v>1.2053531186267046E-2</v>
      </c>
      <c r="I1031">
        <f t="shared" si="110"/>
        <v>2.9646779824452871E-4</v>
      </c>
      <c r="J1031" s="21">
        <f t="shared" si="111"/>
        <v>7.6335099114926255</v>
      </c>
      <c r="K1031">
        <f t="shared" si="106"/>
        <v>0.19058306198237571</v>
      </c>
      <c r="L1031">
        <f t="shared" si="107"/>
        <v>1.7218240277233E-2</v>
      </c>
      <c r="M1031">
        <f t="shared" si="108"/>
        <v>0.2722442828805266</v>
      </c>
      <c r="N1031" s="8">
        <f t="shared" si="109"/>
        <v>0.31457685005519892</v>
      </c>
    </row>
    <row r="1032" spans="6:14" x14ac:dyDescent="0.3">
      <c r="F1032" s="1">
        <v>44574</v>
      </c>
      <c r="G1032">
        <v>138.587006</v>
      </c>
      <c r="H1032">
        <f t="shared" si="105"/>
        <v>-2.0310071504465281E-2</v>
      </c>
      <c r="I1032">
        <f t="shared" si="110"/>
        <v>2.8900995576513317E-4</v>
      </c>
      <c r="J1032" s="21">
        <f t="shared" si="111"/>
        <v>6.721766394365507</v>
      </c>
      <c r="K1032">
        <f t="shared" si="106"/>
        <v>0.32113042697496469</v>
      </c>
      <c r="L1032">
        <f t="shared" si="107"/>
        <v>1.7000292814099795E-2</v>
      </c>
      <c r="M1032">
        <f t="shared" si="108"/>
        <v>0.26879823091174404</v>
      </c>
      <c r="N1032" s="8">
        <f t="shared" si="109"/>
        <v>0.31457685005519892</v>
      </c>
    </row>
    <row r="1033" spans="6:14" x14ac:dyDescent="0.3">
      <c r="F1033" s="1">
        <v>44575</v>
      </c>
      <c r="G1033">
        <v>139.48049900000001</v>
      </c>
      <c r="H1033">
        <f t="shared" si="105"/>
        <v>6.4264688178207316E-3</v>
      </c>
      <c r="I1033">
        <f t="shared" si="110"/>
        <v>3.042928459804277E-4</v>
      </c>
      <c r="J1033" s="21">
        <f t="shared" si="111"/>
        <v>7.9617971309433893</v>
      </c>
      <c r="K1033">
        <f t="shared" si="106"/>
        <v>0.10161139388181596</v>
      </c>
      <c r="L1033">
        <f t="shared" si="107"/>
        <v>1.7443991687123326E-2</v>
      </c>
      <c r="M1033">
        <f t="shared" si="108"/>
        <v>0.27581372608176508</v>
      </c>
      <c r="N1033" s="8">
        <f t="shared" si="109"/>
        <v>0.31457685005519892</v>
      </c>
    </row>
    <row r="1034" spans="6:14" x14ac:dyDescent="0.3">
      <c r="F1034" s="1">
        <v>44579</v>
      </c>
      <c r="G1034">
        <v>135.99800099999999</v>
      </c>
      <c r="H1034">
        <f t="shared" si="105"/>
        <v>-2.528461227628101E-2</v>
      </c>
      <c r="I1034">
        <f t="shared" si="110"/>
        <v>2.8734349486341648E-4</v>
      </c>
      <c r="J1034" s="21">
        <f t="shared" si="111"/>
        <v>5.9299284661568876</v>
      </c>
      <c r="K1034">
        <f t="shared" si="106"/>
        <v>0.39978482273651295</v>
      </c>
      <c r="L1034">
        <f t="shared" si="107"/>
        <v>1.6951209244871486E-2</v>
      </c>
      <c r="M1034">
        <f t="shared" si="108"/>
        <v>0.268022151539484</v>
      </c>
      <c r="N1034" s="8">
        <f t="shared" si="109"/>
        <v>0.31457685005519892</v>
      </c>
    </row>
    <row r="1035" spans="6:14" x14ac:dyDescent="0.3">
      <c r="F1035" s="1">
        <v>44580</v>
      </c>
      <c r="G1035">
        <v>135.116501</v>
      </c>
      <c r="H1035">
        <f t="shared" si="105"/>
        <v>-6.5028104346613541E-3</v>
      </c>
      <c r="I1035">
        <f t="shared" si="110"/>
        <v>3.2132105853745809E-4</v>
      </c>
      <c r="J1035" s="21">
        <f t="shared" si="111"/>
        <v>7.9114675979500699</v>
      </c>
      <c r="K1035">
        <f t="shared" si="106"/>
        <v>0.10281846082919714</v>
      </c>
      <c r="L1035">
        <f t="shared" si="107"/>
        <v>1.7925430497967354E-2</v>
      </c>
      <c r="M1035">
        <f t="shared" si="108"/>
        <v>0.28342594206311555</v>
      </c>
      <c r="N1035" s="8">
        <f t="shared" si="109"/>
        <v>0.31457685005519892</v>
      </c>
    </row>
    <row r="1036" spans="6:14" x14ac:dyDescent="0.3">
      <c r="F1036" s="1">
        <v>44581</v>
      </c>
      <c r="G1036">
        <v>133.30749499999999</v>
      </c>
      <c r="H1036">
        <f t="shared" si="105"/>
        <v>-1.3478924503305827E-2</v>
      </c>
      <c r="I1036">
        <f t="shared" si="110"/>
        <v>3.0223237326470716E-4</v>
      </c>
      <c r="J1036" s="21">
        <f t="shared" si="111"/>
        <v>7.5031828691221643</v>
      </c>
      <c r="K1036">
        <f t="shared" si="106"/>
        <v>0.21312050919950093</v>
      </c>
      <c r="L1036">
        <f t="shared" si="107"/>
        <v>1.7384831700787532E-2</v>
      </c>
      <c r="M1036">
        <f t="shared" si="108"/>
        <v>0.2748783245659373</v>
      </c>
      <c r="N1036" s="8">
        <f t="shared" si="109"/>
        <v>0.31457685005519892</v>
      </c>
    </row>
    <row r="1037" spans="6:14" x14ac:dyDescent="0.3">
      <c r="F1037" s="1">
        <v>44582</v>
      </c>
      <c r="G1037">
        <v>130.35150100000001</v>
      </c>
      <c r="H1037">
        <f t="shared" si="105"/>
        <v>-2.2423796695921334E-2</v>
      </c>
      <c r="I1037">
        <f t="shared" si="110"/>
        <v>2.969879231298509E-4</v>
      </c>
      <c r="J1037" s="21">
        <f t="shared" si="111"/>
        <v>6.4287311856699851</v>
      </c>
      <c r="K1037">
        <f t="shared" si="106"/>
        <v>0.35455135673834776</v>
      </c>
      <c r="L1037">
        <f t="shared" si="107"/>
        <v>1.7233337550510954E-2</v>
      </c>
      <c r="M1037">
        <f t="shared" si="108"/>
        <v>0.27248299173060825</v>
      </c>
      <c r="N1037" s="8">
        <f t="shared" si="109"/>
        <v>0.31457685005519892</v>
      </c>
    </row>
    <row r="1038" spans="6:14" x14ac:dyDescent="0.3">
      <c r="F1038" s="1">
        <v>44585</v>
      </c>
      <c r="G1038">
        <v>130.804001</v>
      </c>
      <c r="H1038">
        <f t="shared" si="105"/>
        <v>3.4653717755622412E-3</v>
      </c>
      <c r="I1038">
        <f t="shared" si="110"/>
        <v>3.185894324053029E-4</v>
      </c>
      <c r="J1038" s="21">
        <f t="shared" si="111"/>
        <v>8.0139136705190239</v>
      </c>
      <c r="K1038">
        <f t="shared" si="106"/>
        <v>5.4792338750192529E-2</v>
      </c>
      <c r="L1038">
        <f t="shared" si="107"/>
        <v>1.7849073712809381E-2</v>
      </c>
      <c r="M1038">
        <f t="shared" si="108"/>
        <v>0.28221863528357888</v>
      </c>
      <c r="N1038" s="8">
        <f t="shared" si="109"/>
        <v>0.31457685005519892</v>
      </c>
    </row>
    <row r="1039" spans="6:14" x14ac:dyDescent="0.3">
      <c r="F1039" s="1">
        <v>44586</v>
      </c>
      <c r="G1039">
        <v>126.93499799999999</v>
      </c>
      <c r="H1039">
        <f t="shared" si="105"/>
        <v>-3.0024898581384771E-2</v>
      </c>
      <c r="I1039">
        <f t="shared" si="110"/>
        <v>2.9739023713286746E-4</v>
      </c>
      <c r="J1039" s="21">
        <f t="shared" si="111"/>
        <v>5.0891132015329195</v>
      </c>
      <c r="K1039">
        <f t="shared" si="106"/>
        <v>0.47473533016367164</v>
      </c>
      <c r="L1039">
        <f t="shared" si="107"/>
        <v>1.7245006150560443E-2</v>
      </c>
      <c r="M1039">
        <f t="shared" si="108"/>
        <v>0.27266748849691791</v>
      </c>
      <c r="N1039" s="8">
        <f t="shared" si="109"/>
        <v>0.31457685005519892</v>
      </c>
    </row>
    <row r="1040" spans="6:14" x14ac:dyDescent="0.3">
      <c r="F1040" s="1">
        <v>44587</v>
      </c>
      <c r="G1040">
        <v>129.233002</v>
      </c>
      <c r="H1040">
        <f t="shared" si="105"/>
        <v>1.7941863508563402E-2</v>
      </c>
      <c r="I1040">
        <f t="shared" si="110"/>
        <v>3.5141704302161662E-4</v>
      </c>
      <c r="J1040" s="21">
        <f t="shared" si="111"/>
        <v>7.0375014415270956</v>
      </c>
      <c r="K1040">
        <f t="shared" si="106"/>
        <v>0.2836857707746015</v>
      </c>
      <c r="L1040">
        <f t="shared" si="107"/>
        <v>1.8746120745946789E-2</v>
      </c>
      <c r="M1040">
        <f t="shared" si="108"/>
        <v>0.29640219424863262</v>
      </c>
      <c r="N1040" s="8">
        <f t="shared" si="109"/>
        <v>0.31457685005519892</v>
      </c>
    </row>
    <row r="1041" spans="6:14" x14ac:dyDescent="0.3">
      <c r="F1041" s="1">
        <v>44588</v>
      </c>
      <c r="G1041">
        <v>129.00500500000001</v>
      </c>
      <c r="H1041">
        <f t="shared" si="105"/>
        <v>-1.7657901088238099E-3</v>
      </c>
      <c r="I1041">
        <f t="shared" si="110"/>
        <v>3.5118488687256897E-4</v>
      </c>
      <c r="J1041" s="21">
        <f t="shared" si="111"/>
        <v>7.9453191738839832</v>
      </c>
      <c r="K1041">
        <f t="shared" si="106"/>
        <v>2.7919593068399126E-2</v>
      </c>
      <c r="L1041">
        <f t="shared" si="107"/>
        <v>1.8739927611188069E-2</v>
      </c>
      <c r="M1041">
        <f t="shared" si="108"/>
        <v>0.29630427219016303</v>
      </c>
      <c r="N1041" s="8">
        <f t="shared" si="109"/>
        <v>0.31457685005519892</v>
      </c>
    </row>
    <row r="1042" spans="6:14" x14ac:dyDescent="0.3">
      <c r="F1042" s="1">
        <v>44589</v>
      </c>
      <c r="G1042">
        <v>133.350998</v>
      </c>
      <c r="H1042">
        <f t="shared" ref="H1042:H1105" si="112">IF(LN(G1042/G1041)=0,0.001%,LN(G1042/G1041))</f>
        <v>3.3133532605865455E-2</v>
      </c>
      <c r="I1042">
        <f t="shared" si="110"/>
        <v>3.2501235695526993E-4</v>
      </c>
      <c r="J1042" s="21">
        <f t="shared" si="111"/>
        <v>4.653834298159282</v>
      </c>
      <c r="K1042">
        <f t="shared" si="106"/>
        <v>0.52388714980994455</v>
      </c>
      <c r="L1042">
        <f t="shared" si="107"/>
        <v>1.8028099094337981E-2</v>
      </c>
      <c r="M1042">
        <f t="shared" si="108"/>
        <v>0.28504927510663391</v>
      </c>
      <c r="N1042" s="8">
        <f t="shared" si="109"/>
        <v>0.31457685005519892</v>
      </c>
    </row>
    <row r="1043" spans="6:14" x14ac:dyDescent="0.3">
      <c r="F1043" s="1">
        <v>44592</v>
      </c>
      <c r="G1043">
        <v>135.30349699999999</v>
      </c>
      <c r="H1043">
        <f t="shared" si="112"/>
        <v>1.4535646445777095E-2</v>
      </c>
      <c r="I1043">
        <f t="shared" si="110"/>
        <v>3.9143310824199854E-4</v>
      </c>
      <c r="J1043" s="21">
        <f t="shared" si="111"/>
        <v>7.3059229314546004</v>
      </c>
      <c r="K1043">
        <f t="shared" ref="K1043:K1106" si="113">SQRT(250)*SQRT(H1043^2)</f>
        <v>0.22982875015793405</v>
      </c>
      <c r="L1043">
        <f t="shared" ref="L1043:L1106" si="114">SQRT(I1043)</f>
        <v>1.9784668514837404E-2</v>
      </c>
      <c r="M1043">
        <f t="shared" ref="M1043:M1106" si="115">L1043*SQRT(250)</f>
        <v>0.31282307629153516</v>
      </c>
      <c r="N1043" s="8">
        <f t="shared" ref="N1043:N1106" si="116">$C$10</f>
        <v>0.31457685005519892</v>
      </c>
    </row>
    <row r="1044" spans="6:14" x14ac:dyDescent="0.3">
      <c r="F1044" s="1">
        <v>44593</v>
      </c>
      <c r="G1044">
        <v>137.64399700000001</v>
      </c>
      <c r="H1044">
        <f t="shared" si="112"/>
        <v>1.7150238920748333E-2</v>
      </c>
      <c r="I1044">
        <f t="shared" ref="I1044:I1107" si="117">$C$5+$C$3*(H1043^2)+($C$4*(I1043))</f>
        <v>3.7697240880045588E-4</v>
      </c>
      <c r="J1044" s="21">
        <f t="shared" ref="J1044:J1107" si="118">-LN(I1044)-((H1044^2)/I1044)</f>
        <v>7.1030939362600289</v>
      </c>
      <c r="K1044">
        <f t="shared" si="113"/>
        <v>0.27116908702816356</v>
      </c>
      <c r="L1044">
        <f t="shared" si="114"/>
        <v>1.9415777316410896E-2</v>
      </c>
      <c r="M1044">
        <f t="shared" si="115"/>
        <v>0.30699039431245073</v>
      </c>
      <c r="N1044" s="8">
        <f t="shared" si="116"/>
        <v>0.31457685005519892</v>
      </c>
    </row>
    <row r="1045" spans="6:14" x14ac:dyDescent="0.3">
      <c r="F1045" s="1">
        <v>44594</v>
      </c>
      <c r="G1045">
        <v>148</v>
      </c>
      <c r="H1045">
        <f t="shared" si="112"/>
        <v>7.2541653733079775E-2</v>
      </c>
      <c r="I1045">
        <f t="shared" si="117"/>
        <v>3.7114583826847598E-4</v>
      </c>
      <c r="J1045" s="21">
        <f t="shared" si="118"/>
        <v>-6.2795852187961048</v>
      </c>
      <c r="K1045">
        <f t="shared" si="113"/>
        <v>1.1469842551589415</v>
      </c>
      <c r="L1045">
        <f t="shared" si="114"/>
        <v>1.9265145685109054E-2</v>
      </c>
      <c r="M1045">
        <f t="shared" si="115"/>
        <v>0.30460869909954802</v>
      </c>
      <c r="N1045" s="8">
        <f t="shared" si="116"/>
        <v>0.31457685005519892</v>
      </c>
    </row>
    <row r="1046" spans="6:14" x14ac:dyDescent="0.3">
      <c r="F1046" s="1">
        <v>44595</v>
      </c>
      <c r="G1046">
        <v>143.08999600000001</v>
      </c>
      <c r="H1046">
        <f t="shared" si="112"/>
        <v>-3.3738498799906071E-2</v>
      </c>
      <c r="I1046">
        <f t="shared" si="117"/>
        <v>7.7081329370644715E-4</v>
      </c>
      <c r="J1046" s="21">
        <f t="shared" si="118"/>
        <v>5.6913302415680604</v>
      </c>
      <c r="K1046">
        <f t="shared" si="113"/>
        <v>0.53345250521280319</v>
      </c>
      <c r="L1046">
        <f t="shared" si="114"/>
        <v>2.7763524518807894E-2</v>
      </c>
      <c r="M1046">
        <f t="shared" si="115"/>
        <v>0.43897986676681627</v>
      </c>
      <c r="N1046" s="8">
        <f t="shared" si="116"/>
        <v>0.31457685005519892</v>
      </c>
    </row>
    <row r="1047" spans="6:14" x14ac:dyDescent="0.3">
      <c r="F1047" s="1">
        <v>44596</v>
      </c>
      <c r="G1047">
        <v>143.29299900000001</v>
      </c>
      <c r="H1047">
        <f t="shared" si="112"/>
        <v>1.4177031286443118E-3</v>
      </c>
      <c r="I1047">
        <f t="shared" si="117"/>
        <v>7.8241655727674284E-4</v>
      </c>
      <c r="J1047" s="21">
        <f t="shared" si="118"/>
        <v>7.1505544638730578</v>
      </c>
      <c r="K1047">
        <f t="shared" si="113"/>
        <v>2.2415854662313626E-2</v>
      </c>
      <c r="L1047">
        <f t="shared" si="114"/>
        <v>2.7971709945527872E-2</v>
      </c>
      <c r="M1047">
        <f t="shared" si="115"/>
        <v>0.44227156738726231</v>
      </c>
      <c r="N1047" s="8">
        <f t="shared" si="116"/>
        <v>0.31457685005519892</v>
      </c>
    </row>
    <row r="1048" spans="6:14" x14ac:dyDescent="0.3">
      <c r="F1048" s="1">
        <v>44599</v>
      </c>
      <c r="G1048">
        <v>139.20100400000001</v>
      </c>
      <c r="H1048">
        <f t="shared" si="112"/>
        <v>-2.8972517574866765E-2</v>
      </c>
      <c r="I1048">
        <f t="shared" si="117"/>
        <v>6.9993974945790894E-4</v>
      </c>
      <c r="J1048" s="21">
        <f t="shared" si="118"/>
        <v>6.065260541063318</v>
      </c>
      <c r="K1048">
        <f t="shared" si="113"/>
        <v>0.45809572542918459</v>
      </c>
      <c r="L1048">
        <f t="shared" si="114"/>
        <v>2.6456374457924293E-2</v>
      </c>
      <c r="M1048">
        <f t="shared" si="115"/>
        <v>0.41831200958671655</v>
      </c>
      <c r="N1048" s="8">
        <f t="shared" si="116"/>
        <v>0.31457685005519892</v>
      </c>
    </row>
    <row r="1049" spans="6:14" x14ac:dyDescent="0.3">
      <c r="F1049" s="1">
        <v>44600</v>
      </c>
      <c r="G1049">
        <v>139.399002</v>
      </c>
      <c r="H1049">
        <f t="shared" si="112"/>
        <v>1.4213785288638096E-3</v>
      </c>
      <c r="I1049">
        <f t="shared" si="117"/>
        <v>6.9643344778043403E-4</v>
      </c>
      <c r="J1049" s="21">
        <f t="shared" si="118"/>
        <v>7.2666373740948291</v>
      </c>
      <c r="K1049">
        <f t="shared" si="113"/>
        <v>2.2473967842345104E-2</v>
      </c>
      <c r="L1049">
        <f t="shared" si="114"/>
        <v>2.6390025535804888E-2</v>
      </c>
      <c r="M1049">
        <f t="shared" si="115"/>
        <v>0.41726294101574429</v>
      </c>
      <c r="N1049" s="8">
        <f t="shared" si="116"/>
        <v>0.31457685005519892</v>
      </c>
    </row>
    <row r="1050" spans="6:14" x14ac:dyDescent="0.3">
      <c r="F1050" s="1">
        <v>44601</v>
      </c>
      <c r="G1050">
        <v>141.591995</v>
      </c>
      <c r="H1050">
        <f t="shared" si="112"/>
        <v>1.5609308128871938E-2</v>
      </c>
      <c r="I1050">
        <f t="shared" si="117"/>
        <v>6.2516597753884122E-4</v>
      </c>
      <c r="J1050" s="21">
        <f t="shared" si="118"/>
        <v>6.9877560792229234</v>
      </c>
      <c r="K1050">
        <f t="shared" si="113"/>
        <v>0.24680483193308206</v>
      </c>
      <c r="L1050">
        <f t="shared" si="114"/>
        <v>2.5003319330417734E-2</v>
      </c>
      <c r="M1050">
        <f t="shared" si="115"/>
        <v>0.39533719074318102</v>
      </c>
      <c r="N1050" s="8">
        <f t="shared" si="116"/>
        <v>0.31457685005519892</v>
      </c>
    </row>
    <row r="1051" spans="6:14" x14ac:dyDescent="0.3">
      <c r="F1051" s="1">
        <v>44602</v>
      </c>
      <c r="G1051">
        <v>138.61999499999999</v>
      </c>
      <c r="H1051">
        <f t="shared" si="112"/>
        <v>-2.1213306755715772E-2</v>
      </c>
      <c r="I1051">
        <f t="shared" si="117"/>
        <v>5.8287327233412642E-4</v>
      </c>
      <c r="J1051" s="21">
        <f t="shared" si="118"/>
        <v>6.6754957875161649</v>
      </c>
      <c r="K1051">
        <f t="shared" si="113"/>
        <v>0.33541183025949473</v>
      </c>
      <c r="L1051">
        <f t="shared" si="114"/>
        <v>2.4142768530848454E-2</v>
      </c>
      <c r="M1051">
        <f t="shared" si="115"/>
        <v>0.38173068789859116</v>
      </c>
      <c r="N1051" s="8">
        <f t="shared" si="116"/>
        <v>0.31457685005519892</v>
      </c>
    </row>
    <row r="1052" spans="6:14" x14ac:dyDescent="0.3">
      <c r="F1052" s="1">
        <v>44603</v>
      </c>
      <c r="G1052">
        <v>134.282501</v>
      </c>
      <c r="H1052">
        <f t="shared" si="112"/>
        <v>-3.1790543220971135E-2</v>
      </c>
      <c r="I1052">
        <f t="shared" si="117"/>
        <v>5.6290446599215722E-4</v>
      </c>
      <c r="J1052" s="21">
        <f t="shared" si="118"/>
        <v>5.6870007026112361</v>
      </c>
      <c r="K1052">
        <f t="shared" si="113"/>
        <v>0.50265262316147163</v>
      </c>
      <c r="L1052">
        <f t="shared" si="114"/>
        <v>2.3725607810805547E-2</v>
      </c>
      <c r="M1052">
        <f t="shared" si="115"/>
        <v>0.37513479777013392</v>
      </c>
      <c r="N1052" s="8">
        <f t="shared" si="116"/>
        <v>0.31457685005519892</v>
      </c>
    </row>
    <row r="1053" spans="6:14" x14ac:dyDescent="0.3">
      <c r="F1053" s="1">
        <v>44606</v>
      </c>
      <c r="G1053">
        <v>135.52600100000001</v>
      </c>
      <c r="H1053">
        <f t="shared" si="112"/>
        <v>9.2177140112164706E-3</v>
      </c>
      <c r="I1053">
        <f t="shared" si="117"/>
        <v>5.9121116900946909E-4</v>
      </c>
      <c r="J1053" s="21">
        <f t="shared" si="118"/>
        <v>7.2896217239595886</v>
      </c>
      <c r="K1053">
        <f t="shared" si="113"/>
        <v>0.14574485547745453</v>
      </c>
      <c r="L1053">
        <f t="shared" si="114"/>
        <v>2.4314834340572199E-2</v>
      </c>
      <c r="M1053">
        <f t="shared" si="115"/>
        <v>0.38445128722943206</v>
      </c>
      <c r="N1053" s="8">
        <f t="shared" si="116"/>
        <v>0.31457685005519892</v>
      </c>
    </row>
    <row r="1054" spans="6:14" x14ac:dyDescent="0.3">
      <c r="F1054" s="1">
        <v>44607</v>
      </c>
      <c r="G1054">
        <v>136.60850500000001</v>
      </c>
      <c r="H1054">
        <f t="shared" si="112"/>
        <v>7.955696067297964E-3</v>
      </c>
      <c r="I1054">
        <f t="shared" si="117"/>
        <v>5.4041738898718986E-4</v>
      </c>
      <c r="J1054" s="21">
        <f t="shared" si="118"/>
        <v>7.4060498563133184</v>
      </c>
      <c r="K1054">
        <f t="shared" si="113"/>
        <v>0.12579059972352891</v>
      </c>
      <c r="L1054">
        <f t="shared" si="114"/>
        <v>2.3246879123598286E-2</v>
      </c>
      <c r="M1054">
        <f t="shared" si="115"/>
        <v>0.36756543260594765</v>
      </c>
      <c r="N1054" s="8">
        <f t="shared" si="116"/>
        <v>0.31457685005519892</v>
      </c>
    </row>
    <row r="1055" spans="6:14" x14ac:dyDescent="0.3">
      <c r="F1055" s="1">
        <v>44608</v>
      </c>
      <c r="G1055">
        <v>137.73800700000001</v>
      </c>
      <c r="H1055">
        <f t="shared" si="112"/>
        <v>8.2341734443545558E-3</v>
      </c>
      <c r="I1055">
        <f t="shared" si="117"/>
        <v>4.9447930867517747E-4</v>
      </c>
      <c r="J1055" s="21">
        <f t="shared" si="118"/>
        <v>7.4748880627351548</v>
      </c>
      <c r="K1055">
        <f t="shared" si="113"/>
        <v>0.13019371366517066</v>
      </c>
      <c r="L1055">
        <f t="shared" si="114"/>
        <v>2.223689071509723E-2</v>
      </c>
      <c r="M1055">
        <f t="shared" si="115"/>
        <v>0.35159611369978816</v>
      </c>
      <c r="N1055" s="8">
        <f t="shared" si="116"/>
        <v>0.31457685005519892</v>
      </c>
    </row>
    <row r="1056" spans="6:14" x14ac:dyDescent="0.3">
      <c r="F1056" s="1">
        <v>44609</v>
      </c>
      <c r="G1056">
        <v>132.53900100000001</v>
      </c>
      <c r="H1056">
        <f t="shared" si="112"/>
        <v>-3.8476431437445419E-2</v>
      </c>
      <c r="I1056">
        <f t="shared" si="117"/>
        <v>4.5489686084233588E-4</v>
      </c>
      <c r="J1056" s="21">
        <f t="shared" si="118"/>
        <v>4.4409971262840227</v>
      </c>
      <c r="K1056">
        <f t="shared" si="113"/>
        <v>0.6083657978881698</v>
      </c>
      <c r="L1056">
        <f t="shared" si="114"/>
        <v>2.1328311251534563E-2</v>
      </c>
      <c r="M1056">
        <f t="shared" si="115"/>
        <v>0.33723021099922817</v>
      </c>
      <c r="N1056" s="8">
        <f t="shared" si="116"/>
        <v>0.31457685005519892</v>
      </c>
    </row>
    <row r="1057" spans="6:14" x14ac:dyDescent="0.3">
      <c r="F1057" s="1">
        <v>44610</v>
      </c>
      <c r="G1057">
        <v>130.40299999999999</v>
      </c>
      <c r="H1057">
        <f t="shared" si="112"/>
        <v>-1.6247293921574285E-2</v>
      </c>
      <c r="I1057">
        <f t="shared" si="117"/>
        <v>5.3555542838490118E-4</v>
      </c>
      <c r="J1057" s="21">
        <f t="shared" si="118"/>
        <v>7.0393074930752633</v>
      </c>
      <c r="K1057">
        <f t="shared" si="113"/>
        <v>0.2568922730319193</v>
      </c>
      <c r="L1057">
        <f t="shared" si="114"/>
        <v>2.3142070529339011E-2</v>
      </c>
      <c r="M1057">
        <f t="shared" si="115"/>
        <v>0.36590826322484887</v>
      </c>
      <c r="N1057" s="8">
        <f t="shared" si="116"/>
        <v>0.31457685005519892</v>
      </c>
    </row>
    <row r="1058" spans="6:14" x14ac:dyDescent="0.3">
      <c r="F1058" s="1">
        <v>44614</v>
      </c>
      <c r="G1058">
        <v>129.81350699999999</v>
      </c>
      <c r="H1058">
        <f t="shared" si="112"/>
        <v>-4.530796414321186E-3</v>
      </c>
      <c r="I1058">
        <f t="shared" si="117"/>
        <v>5.0659978518542237E-4</v>
      </c>
      <c r="J1058" s="21">
        <f t="shared" si="118"/>
        <v>7.5472678767765196</v>
      </c>
      <c r="K1058">
        <f t="shared" si="113"/>
        <v>7.1638181418894414E-2</v>
      </c>
      <c r="L1058">
        <f t="shared" si="114"/>
        <v>2.2507771661926516E-2</v>
      </c>
      <c r="M1058">
        <f t="shared" si="115"/>
        <v>0.35587911753340568</v>
      </c>
      <c r="N1058" s="8">
        <f t="shared" si="116"/>
        <v>0.31457685005519892</v>
      </c>
    </row>
    <row r="1059" spans="6:14" x14ac:dyDescent="0.3">
      <c r="F1059" s="1">
        <v>44615</v>
      </c>
      <c r="G1059">
        <v>127.587997</v>
      </c>
      <c r="H1059">
        <f t="shared" si="112"/>
        <v>-1.729255986060832E-2</v>
      </c>
      <c r="I1059">
        <f t="shared" si="117"/>
        <v>4.6158618370235953E-4</v>
      </c>
      <c r="J1059" s="21">
        <f t="shared" si="118"/>
        <v>7.0330047354530922</v>
      </c>
      <c r="K1059">
        <f t="shared" si="113"/>
        <v>0.27341937867163058</v>
      </c>
      <c r="L1059">
        <f t="shared" si="114"/>
        <v>2.1484556865394258E-2</v>
      </c>
      <c r="M1059">
        <f t="shared" si="115"/>
        <v>0.33970067107026719</v>
      </c>
      <c r="N1059" s="8">
        <f t="shared" si="116"/>
        <v>0.31457685005519892</v>
      </c>
    </row>
    <row r="1060" spans="6:14" x14ac:dyDescent="0.3">
      <c r="F1060" s="1">
        <v>44616</v>
      </c>
      <c r="G1060">
        <v>132.69099399999999</v>
      </c>
      <c r="H1060">
        <f t="shared" si="112"/>
        <v>3.9216772577104882E-2</v>
      </c>
      <c r="I1060">
        <f t="shared" si="117"/>
        <v>4.4512896689128864E-4</v>
      </c>
      <c r="J1060" s="21">
        <f t="shared" si="118"/>
        <v>4.2620686153113532</v>
      </c>
      <c r="K1060">
        <f t="shared" si="113"/>
        <v>0.62007161912241338</v>
      </c>
      <c r="L1060">
        <f t="shared" si="114"/>
        <v>2.1098079696770713E-2</v>
      </c>
      <c r="M1060">
        <f t="shared" si="115"/>
        <v>0.33358993048775037</v>
      </c>
      <c r="N1060" s="8">
        <f t="shared" si="116"/>
        <v>0.31457685005519892</v>
      </c>
    </row>
    <row r="1061" spans="6:14" x14ac:dyDescent="0.3">
      <c r="F1061" s="1">
        <v>44617</v>
      </c>
      <c r="G1061">
        <v>134.45950300000001</v>
      </c>
      <c r="H1061">
        <f t="shared" si="112"/>
        <v>1.3239989102451765E-2</v>
      </c>
      <c r="I1061">
        <f t="shared" si="117"/>
        <v>5.3174670825421161E-4</v>
      </c>
      <c r="J1061" s="21">
        <f t="shared" si="118"/>
        <v>7.2096801131092167</v>
      </c>
      <c r="K1061">
        <f t="shared" si="113"/>
        <v>0.20934260879778002</v>
      </c>
      <c r="L1061">
        <f t="shared" si="114"/>
        <v>2.3059633740677921E-2</v>
      </c>
      <c r="M1061">
        <f t="shared" si="115"/>
        <v>0.36460482314905396</v>
      </c>
      <c r="N1061" s="8">
        <f t="shared" si="116"/>
        <v>0.31457685005519892</v>
      </c>
    </row>
    <row r="1062" spans="6:14" x14ac:dyDescent="0.3">
      <c r="F1062" s="1">
        <v>44620</v>
      </c>
      <c r="G1062">
        <v>135.057007</v>
      </c>
      <c r="H1062">
        <f t="shared" si="112"/>
        <v>4.433902612386193E-3</v>
      </c>
      <c r="I1062">
        <f t="shared" si="117"/>
        <v>4.9606340741135274E-4</v>
      </c>
      <c r="J1062" s="21">
        <f t="shared" si="118"/>
        <v>7.5691757948777818</v>
      </c>
      <c r="K1062">
        <f t="shared" si="113"/>
        <v>7.0106155892555366E-2</v>
      </c>
      <c r="L1062">
        <f t="shared" si="114"/>
        <v>2.2272480944235933E-2</v>
      </c>
      <c r="M1062">
        <f t="shared" si="115"/>
        <v>0.35215884463241609</v>
      </c>
      <c r="N1062" s="8">
        <f t="shared" si="116"/>
        <v>0.31457685005519892</v>
      </c>
    </row>
    <row r="1063" spans="6:14" x14ac:dyDescent="0.3">
      <c r="F1063" s="1">
        <v>44621</v>
      </c>
      <c r="G1063">
        <v>134.06149300000001</v>
      </c>
      <c r="H1063">
        <f t="shared" si="112"/>
        <v>-7.3983657076841236E-3</v>
      </c>
      <c r="I1063">
        <f t="shared" si="117"/>
        <v>4.5235253196189337E-4</v>
      </c>
      <c r="J1063" s="21">
        <f t="shared" si="118"/>
        <v>7.5800461824882825</v>
      </c>
      <c r="K1063">
        <f t="shared" si="113"/>
        <v>0.11697843299582662</v>
      </c>
      <c r="L1063">
        <f t="shared" si="114"/>
        <v>2.1268580863844522E-2</v>
      </c>
      <c r="M1063">
        <f t="shared" si="115"/>
        <v>0.33628579064610109</v>
      </c>
      <c r="N1063" s="8">
        <f t="shared" si="116"/>
        <v>0.31457685005519892</v>
      </c>
    </row>
    <row r="1064" spans="6:14" x14ac:dyDescent="0.3">
      <c r="F1064" s="1">
        <v>44622</v>
      </c>
      <c r="G1064">
        <v>134.57150300000001</v>
      </c>
      <c r="H1064">
        <f t="shared" si="112"/>
        <v>3.797080927239304E-3</v>
      </c>
      <c r="I1064">
        <f t="shared" si="117"/>
        <v>4.1719718437057589E-4</v>
      </c>
      <c r="J1064" s="21">
        <f t="shared" si="118"/>
        <v>7.747392808869817</v>
      </c>
      <c r="K1064">
        <f t="shared" si="113"/>
        <v>6.0037120950301434E-2</v>
      </c>
      <c r="L1064">
        <f t="shared" si="114"/>
        <v>2.0425405366126175E-2</v>
      </c>
      <c r="M1064">
        <f t="shared" si="115"/>
        <v>0.32295401544592067</v>
      </c>
      <c r="N1064" s="8">
        <f t="shared" si="116"/>
        <v>0.31457685005519892</v>
      </c>
    </row>
    <row r="1065" spans="6:14" x14ac:dyDescent="0.3">
      <c r="F1065" s="1">
        <v>44623</v>
      </c>
      <c r="G1065">
        <v>133.899506</v>
      </c>
      <c r="H1065">
        <f t="shared" si="112"/>
        <v>-5.0061152295201774E-3</v>
      </c>
      <c r="I1065">
        <f t="shared" si="117"/>
        <v>3.8334004550737773E-4</v>
      </c>
      <c r="J1065" s="21">
        <f t="shared" si="118"/>
        <v>7.8012122435560869</v>
      </c>
      <c r="K1065">
        <f t="shared" si="113"/>
        <v>7.915363177270178E-2</v>
      </c>
      <c r="L1065">
        <f t="shared" si="114"/>
        <v>1.9579071620160586E-2</v>
      </c>
      <c r="M1065">
        <f t="shared" si="115"/>
        <v>0.30957230395635266</v>
      </c>
      <c r="N1065" s="8">
        <f t="shared" si="116"/>
        <v>0.31457685005519892</v>
      </c>
    </row>
    <row r="1066" spans="6:14" x14ac:dyDescent="0.3">
      <c r="F1066" s="1">
        <v>44624</v>
      </c>
      <c r="G1066">
        <v>131.90649400000001</v>
      </c>
      <c r="H1066">
        <f t="shared" si="112"/>
        <v>-1.4996270590245633E-2</v>
      </c>
      <c r="I1066">
        <f t="shared" si="117"/>
        <v>3.547634855209119E-4</v>
      </c>
      <c r="J1066" s="21">
        <f t="shared" si="118"/>
        <v>7.3101491988698495</v>
      </c>
      <c r="K1066">
        <f t="shared" si="113"/>
        <v>0.23711185736686918</v>
      </c>
      <c r="L1066">
        <f t="shared" si="114"/>
        <v>1.8835166193079154E-2</v>
      </c>
      <c r="M1066">
        <f t="shared" si="115"/>
        <v>0.29781012638966453</v>
      </c>
      <c r="N1066" s="8">
        <f t="shared" si="116"/>
        <v>0.31457685005519892</v>
      </c>
    </row>
    <row r="1067" spans="6:14" x14ac:dyDescent="0.3">
      <c r="F1067" s="1">
        <v>44627</v>
      </c>
      <c r="G1067">
        <v>126.378502</v>
      </c>
      <c r="H1067">
        <f t="shared" si="112"/>
        <v>-4.2811904645946967E-2</v>
      </c>
      <c r="I1067">
        <f t="shared" si="117"/>
        <v>3.4619110930958209E-4</v>
      </c>
      <c r="J1067" s="21">
        <f t="shared" si="118"/>
        <v>2.6741630108477015</v>
      </c>
      <c r="K1067">
        <f t="shared" si="113"/>
        <v>0.67691564825568473</v>
      </c>
      <c r="L1067">
        <f t="shared" si="114"/>
        <v>1.8606211578652491E-2</v>
      </c>
      <c r="M1067">
        <f t="shared" si="115"/>
        <v>0.29419003607769506</v>
      </c>
      <c r="N1067" s="8">
        <f t="shared" si="116"/>
        <v>0.31457685005519892</v>
      </c>
    </row>
    <row r="1068" spans="6:14" x14ac:dyDescent="0.3">
      <c r="F1068" s="1">
        <v>44628</v>
      </c>
      <c r="G1068">
        <v>127.1045</v>
      </c>
      <c r="H1068">
        <f t="shared" si="112"/>
        <v>5.7281946276806365E-3</v>
      </c>
      <c r="I1068">
        <f t="shared" si="117"/>
        <v>4.6973062098615179E-4</v>
      </c>
      <c r="J1068" s="21">
        <f t="shared" si="118"/>
        <v>7.5934979176137949</v>
      </c>
      <c r="K1068">
        <f t="shared" si="113"/>
        <v>9.0570709521055018E-2</v>
      </c>
      <c r="L1068">
        <f t="shared" si="114"/>
        <v>2.1673269734540559E-2</v>
      </c>
      <c r="M1068">
        <f t="shared" si="115"/>
        <v>0.34268448352170533</v>
      </c>
      <c r="N1068" s="8">
        <f t="shared" si="116"/>
        <v>0.31457685005519892</v>
      </c>
    </row>
    <row r="1069" spans="6:14" x14ac:dyDescent="0.3">
      <c r="F1069" s="1">
        <v>44629</v>
      </c>
      <c r="G1069">
        <v>133.41999799999999</v>
      </c>
      <c r="H1069">
        <f t="shared" si="112"/>
        <v>4.8492449529691867E-2</v>
      </c>
      <c r="I1069">
        <f t="shared" si="117"/>
        <v>4.3052389978690079E-4</v>
      </c>
      <c r="J1069" s="21">
        <f t="shared" si="118"/>
        <v>2.2885167298165321</v>
      </c>
      <c r="K1069">
        <f t="shared" si="113"/>
        <v>0.76673294917293611</v>
      </c>
      <c r="L1069">
        <f t="shared" si="114"/>
        <v>2.0749069853535623E-2</v>
      </c>
      <c r="M1069">
        <f t="shared" si="115"/>
        <v>0.32807160033554444</v>
      </c>
      <c r="N1069" s="8">
        <f t="shared" si="116"/>
        <v>0.31457685005519892</v>
      </c>
    </row>
    <row r="1070" spans="6:14" x14ac:dyDescent="0.3">
      <c r="F1070" s="1">
        <v>44630</v>
      </c>
      <c r="G1070">
        <v>132.42950400000001</v>
      </c>
      <c r="H1070">
        <f t="shared" si="112"/>
        <v>-7.4515737341688537E-3</v>
      </c>
      <c r="I1070">
        <f t="shared" si="117"/>
        <v>5.8532290901161846E-4</v>
      </c>
      <c r="J1070" s="21">
        <f t="shared" si="118"/>
        <v>7.3484830890798456</v>
      </c>
      <c r="K1070">
        <f t="shared" si="113"/>
        <v>0.11781972576329817</v>
      </c>
      <c r="L1070">
        <f t="shared" si="114"/>
        <v>2.4193447646245429E-2</v>
      </c>
      <c r="M1070">
        <f t="shared" si="115"/>
        <v>0.38253199507087587</v>
      </c>
      <c r="N1070" s="8">
        <f t="shared" si="116"/>
        <v>0.31457685005519892</v>
      </c>
    </row>
    <row r="1071" spans="6:14" x14ac:dyDescent="0.3">
      <c r="F1071" s="1">
        <v>44631</v>
      </c>
      <c r="G1071">
        <v>129.870499</v>
      </c>
      <c r="H1071">
        <f t="shared" si="112"/>
        <v>-1.951266613848452E-2</v>
      </c>
      <c r="I1071">
        <f t="shared" si="117"/>
        <v>5.3289833056963402E-4</v>
      </c>
      <c r="J1071" s="21">
        <f t="shared" si="118"/>
        <v>6.8227018893778659</v>
      </c>
      <c r="K1071">
        <f t="shared" si="113"/>
        <v>0.30852234110026799</v>
      </c>
      <c r="L1071">
        <f t="shared" si="114"/>
        <v>2.3084590760280636E-2</v>
      </c>
      <c r="M1071">
        <f t="shared" si="115"/>
        <v>0.36499942827682419</v>
      </c>
      <c r="N1071" s="8">
        <f t="shared" si="116"/>
        <v>0.31457685005519892</v>
      </c>
    </row>
    <row r="1072" spans="6:14" x14ac:dyDescent="0.3">
      <c r="F1072" s="1">
        <v>44634</v>
      </c>
      <c r="G1072">
        <v>125.950996</v>
      </c>
      <c r="H1072">
        <f t="shared" si="112"/>
        <v>-3.0644881751147317E-2</v>
      </c>
      <c r="I1072">
        <f t="shared" si="117"/>
        <v>5.1380176898435681E-4</v>
      </c>
      <c r="J1072" s="21">
        <f t="shared" si="118"/>
        <v>5.7459082497855549</v>
      </c>
      <c r="K1072">
        <f t="shared" si="113"/>
        <v>0.48453812480077402</v>
      </c>
      <c r="L1072">
        <f t="shared" si="114"/>
        <v>2.2667195878280949E-2</v>
      </c>
      <c r="M1072">
        <f t="shared" si="115"/>
        <v>0.35839983572274303</v>
      </c>
      <c r="N1072" s="8">
        <f t="shared" si="116"/>
        <v>0.31457685005519892</v>
      </c>
    </row>
    <row r="1073" spans="6:14" x14ac:dyDescent="0.3">
      <c r="F1073" s="1">
        <v>44635</v>
      </c>
      <c r="G1073">
        <v>129.19799800000001</v>
      </c>
      <c r="H1073">
        <f t="shared" si="112"/>
        <v>2.5453185205097831E-2</v>
      </c>
      <c r="I1073">
        <f t="shared" si="117"/>
        <v>5.4268211782942098E-4</v>
      </c>
      <c r="J1073" s="21">
        <f t="shared" si="118"/>
        <v>6.3251670651970171</v>
      </c>
      <c r="K1073">
        <f t="shared" si="113"/>
        <v>0.40245019477104588</v>
      </c>
      <c r="L1073">
        <f t="shared" si="114"/>
        <v>2.3295538582085218E-2</v>
      </c>
      <c r="M1073">
        <f t="shared" si="115"/>
        <v>0.36833480619859321</v>
      </c>
      <c r="N1073" s="8">
        <f t="shared" si="116"/>
        <v>0.31457685005519892</v>
      </c>
    </row>
    <row r="1074" spans="6:14" x14ac:dyDescent="0.3">
      <c r="F1074" s="1">
        <v>44636</v>
      </c>
      <c r="G1074">
        <v>133.28050200000001</v>
      </c>
      <c r="H1074">
        <f t="shared" si="112"/>
        <v>3.1109849045631841E-2</v>
      </c>
      <c r="I1074">
        <f t="shared" si="117"/>
        <v>5.4407131968319704E-4</v>
      </c>
      <c r="J1074" s="21">
        <f t="shared" si="118"/>
        <v>5.7375775694847704</v>
      </c>
      <c r="K1074">
        <f t="shared" si="113"/>
        <v>0.49188990324106069</v>
      </c>
      <c r="L1074">
        <f t="shared" si="114"/>
        <v>2.3325336432368924E-2</v>
      </c>
      <c r="M1074">
        <f t="shared" si="115"/>
        <v>0.36880595157995927</v>
      </c>
      <c r="N1074" s="8">
        <f t="shared" si="116"/>
        <v>0.31457685005519892</v>
      </c>
    </row>
    <row r="1075" spans="6:14" x14ac:dyDescent="0.3">
      <c r="F1075" s="1">
        <v>44637</v>
      </c>
      <c r="G1075">
        <v>133.83900499999999</v>
      </c>
      <c r="H1075">
        <f t="shared" si="112"/>
        <v>4.181677483041618E-3</v>
      </c>
      <c r="I1075">
        <f t="shared" si="117"/>
        <v>5.7134502439695647E-4</v>
      </c>
      <c r="J1075" s="21">
        <f t="shared" si="118"/>
        <v>7.4369115636308694</v>
      </c>
      <c r="K1075">
        <f t="shared" si="113"/>
        <v>6.611812643325822E-2</v>
      </c>
      <c r="L1075">
        <f t="shared" si="114"/>
        <v>2.390282461126627E-2</v>
      </c>
      <c r="M1075">
        <f t="shared" si="115"/>
        <v>0.37793684141565126</v>
      </c>
      <c r="N1075" s="8">
        <f t="shared" si="116"/>
        <v>0.31457685005519892</v>
      </c>
    </row>
    <row r="1076" spans="6:14" x14ac:dyDescent="0.3">
      <c r="F1076" s="1">
        <v>44638</v>
      </c>
      <c r="G1076">
        <v>136.12550400000001</v>
      </c>
      <c r="H1076">
        <f t="shared" si="112"/>
        <v>1.6939661324525596E-2</v>
      </c>
      <c r="I1076">
        <f t="shared" si="117"/>
        <v>5.1764364408706074E-4</v>
      </c>
      <c r="J1076" s="21">
        <f t="shared" si="118"/>
        <v>7.0118805075074775</v>
      </c>
      <c r="K1076">
        <f t="shared" si="113"/>
        <v>0.26783956288682792</v>
      </c>
      <c r="L1076">
        <f t="shared" si="114"/>
        <v>2.2751783316633901E-2</v>
      </c>
      <c r="M1076">
        <f t="shared" si="115"/>
        <v>0.35973728055591508</v>
      </c>
      <c r="N1076" s="8">
        <f t="shared" si="116"/>
        <v>0.31457685005519892</v>
      </c>
    </row>
    <row r="1077" spans="6:14" x14ac:dyDescent="0.3">
      <c r="F1077" s="1">
        <v>44641</v>
      </c>
      <c r="G1077">
        <v>136.10150100000001</v>
      </c>
      <c r="H1077">
        <f t="shared" si="112"/>
        <v>-1.7634547360349706E-4</v>
      </c>
      <c r="I1077">
        <f t="shared" si="117"/>
        <v>4.9289480724842925E-4</v>
      </c>
      <c r="J1077" s="21">
        <f t="shared" si="118"/>
        <v>7.6151516873960592</v>
      </c>
      <c r="K1077">
        <f t="shared" si="113"/>
        <v>2.7882667582407568E-3</v>
      </c>
      <c r="L1077">
        <f t="shared" si="114"/>
        <v>2.220123436317065E-2</v>
      </c>
      <c r="M1077">
        <f t="shared" si="115"/>
        <v>0.3510323372740855</v>
      </c>
      <c r="N1077" s="8">
        <f t="shared" si="116"/>
        <v>0.31457685005519892</v>
      </c>
    </row>
    <row r="1078" spans="6:14" x14ac:dyDescent="0.3">
      <c r="F1078" s="1">
        <v>44642</v>
      </c>
      <c r="G1078">
        <v>139.86799600000001</v>
      </c>
      <c r="H1078">
        <f t="shared" si="112"/>
        <v>2.7298153846661108E-2</v>
      </c>
      <c r="I1078">
        <f t="shared" si="117"/>
        <v>4.4799794045111694E-4</v>
      </c>
      <c r="J1078" s="21">
        <f t="shared" si="118"/>
        <v>6.0473455182113929</v>
      </c>
      <c r="K1078">
        <f t="shared" si="113"/>
        <v>0.43162171036567964</v>
      </c>
      <c r="L1078">
        <f t="shared" si="114"/>
        <v>2.1165961836191544E-2</v>
      </c>
      <c r="M1078">
        <f t="shared" si="115"/>
        <v>0.33466324135282505</v>
      </c>
      <c r="N1078" s="8">
        <f t="shared" si="116"/>
        <v>0.31457685005519892</v>
      </c>
    </row>
    <row r="1079" spans="6:14" x14ac:dyDescent="0.3">
      <c r="F1079" s="1">
        <v>44643</v>
      </c>
      <c r="G1079">
        <v>138.275497</v>
      </c>
      <c r="H1079">
        <f t="shared" si="112"/>
        <v>-1.1451041937637118E-2</v>
      </c>
      <c r="I1079">
        <f t="shared" si="117"/>
        <v>4.6965848349280544E-4</v>
      </c>
      <c r="J1079" s="21">
        <f t="shared" si="118"/>
        <v>7.3843096280310823</v>
      </c>
      <c r="K1079">
        <f t="shared" si="113"/>
        <v>0.18105687052520544</v>
      </c>
      <c r="L1079">
        <f t="shared" si="114"/>
        <v>2.1671605466434769E-2</v>
      </c>
      <c r="M1079">
        <f t="shared" si="115"/>
        <v>0.34265816913244801</v>
      </c>
      <c r="N1079" s="8">
        <f t="shared" si="116"/>
        <v>0.31457685005519892</v>
      </c>
    </row>
    <row r="1080" spans="6:14" x14ac:dyDescent="0.3">
      <c r="F1080" s="1">
        <v>44644</v>
      </c>
      <c r="G1080">
        <v>141.57200599999999</v>
      </c>
      <c r="H1080">
        <f t="shared" si="112"/>
        <v>2.3560413813702292E-2</v>
      </c>
      <c r="I1080">
        <f t="shared" si="117"/>
        <v>4.3847039267629864E-4</v>
      </c>
      <c r="J1080" s="21">
        <f t="shared" si="118"/>
        <v>6.4662420279811199</v>
      </c>
      <c r="K1080">
        <f t="shared" si="113"/>
        <v>0.37252285133696622</v>
      </c>
      <c r="L1080">
        <f t="shared" si="114"/>
        <v>2.0939684636505362E-2</v>
      </c>
      <c r="M1080">
        <f t="shared" si="115"/>
        <v>0.33108548468495969</v>
      </c>
      <c r="N1080" s="8">
        <f t="shared" si="116"/>
        <v>0.31457685005519892</v>
      </c>
    </row>
    <row r="1081" spans="6:14" x14ac:dyDescent="0.3">
      <c r="F1081" s="1">
        <v>44645</v>
      </c>
      <c r="G1081">
        <v>141.67300399999999</v>
      </c>
      <c r="H1081">
        <f t="shared" si="112"/>
        <v>7.13149398681338E-4</v>
      </c>
      <c r="I1081">
        <f t="shared" si="117"/>
        <v>4.4588661257685783E-4</v>
      </c>
      <c r="J1081" s="21">
        <f t="shared" si="118"/>
        <v>7.7143052616469809</v>
      </c>
      <c r="K1081">
        <f t="shared" si="113"/>
        <v>1.1275882059062541E-2</v>
      </c>
      <c r="L1081">
        <f t="shared" si="114"/>
        <v>2.1116027386249948E-2</v>
      </c>
      <c r="M1081">
        <f t="shared" si="115"/>
        <v>0.33387370837520952</v>
      </c>
      <c r="N1081" s="8">
        <f t="shared" si="116"/>
        <v>0.31457685005519892</v>
      </c>
    </row>
    <row r="1082" spans="6:14" x14ac:dyDescent="0.3">
      <c r="F1082" s="1">
        <v>44648</v>
      </c>
      <c r="G1082">
        <v>141.45550499999999</v>
      </c>
      <c r="H1082">
        <f t="shared" si="112"/>
        <v>-1.5363980374312118E-3</v>
      </c>
      <c r="I1082">
        <f t="shared" si="117"/>
        <v>4.0715648464392199E-4</v>
      </c>
      <c r="J1082" s="21">
        <f t="shared" si="118"/>
        <v>7.8005153915210679</v>
      </c>
      <c r="K1082">
        <f t="shared" si="113"/>
        <v>2.4292585954476312E-2</v>
      </c>
      <c r="L1082">
        <f t="shared" si="114"/>
        <v>2.0178118957026741E-2</v>
      </c>
      <c r="M1082">
        <f t="shared" si="115"/>
        <v>0.31904407401012869</v>
      </c>
      <c r="N1082" s="8">
        <f t="shared" si="116"/>
        <v>0.31457685005519892</v>
      </c>
    </row>
    <row r="1083" spans="6:14" x14ac:dyDescent="0.3">
      <c r="F1083" s="1">
        <v>44649</v>
      </c>
      <c r="G1083">
        <v>142.505493</v>
      </c>
      <c r="H1083">
        <f t="shared" si="112"/>
        <v>7.3953309982133552E-3</v>
      </c>
      <c r="I1083">
        <f t="shared" si="117"/>
        <v>3.7362596353220556E-4</v>
      </c>
      <c r="J1083" s="21">
        <f t="shared" si="118"/>
        <v>7.745876557464797</v>
      </c>
      <c r="K1083">
        <f t="shared" si="113"/>
        <v>0.11693045002600407</v>
      </c>
      <c r="L1083">
        <f t="shared" si="114"/>
        <v>1.9329406704092229E-2</v>
      </c>
      <c r="M1083">
        <f t="shared" si="115"/>
        <v>0.30562475502329878</v>
      </c>
      <c r="N1083" s="8">
        <f t="shared" si="116"/>
        <v>0.31457685005519892</v>
      </c>
    </row>
    <row r="1084" spans="6:14" x14ac:dyDescent="0.3">
      <c r="F1084" s="1">
        <v>44650</v>
      </c>
      <c r="G1084">
        <v>141.93850699999999</v>
      </c>
      <c r="H1084">
        <f t="shared" si="112"/>
        <v>-3.9866318216347828E-3</v>
      </c>
      <c r="I1084">
        <f t="shared" si="117"/>
        <v>3.4872950622577564E-4</v>
      </c>
      <c r="J1084" s="21">
        <f t="shared" si="118"/>
        <v>7.9156393168661383</v>
      </c>
      <c r="K1084">
        <f t="shared" si="113"/>
        <v>6.303418374436022E-2</v>
      </c>
      <c r="L1084">
        <f t="shared" si="114"/>
        <v>1.8674300689069341E-2</v>
      </c>
      <c r="M1084">
        <f t="shared" si="115"/>
        <v>0.29526661944155475</v>
      </c>
      <c r="N1084" s="8">
        <f t="shared" si="116"/>
        <v>0.31457685005519892</v>
      </c>
    </row>
    <row r="1085" spans="6:14" x14ac:dyDescent="0.3">
      <c r="F1085" s="1">
        <v>44651</v>
      </c>
      <c r="G1085">
        <v>139.06750500000001</v>
      </c>
      <c r="H1085">
        <f t="shared" si="112"/>
        <v>-2.0434451788426282E-2</v>
      </c>
      <c r="I1085">
        <f t="shared" si="117"/>
        <v>3.2391779359146707E-4</v>
      </c>
      <c r="J1085" s="21">
        <f t="shared" si="118"/>
        <v>6.7459072383130163</v>
      </c>
      <c r="K1085">
        <f t="shared" si="113"/>
        <v>0.32309705194164107</v>
      </c>
      <c r="L1085">
        <f t="shared" si="114"/>
        <v>1.7997716343788373E-2</v>
      </c>
      <c r="M1085">
        <f t="shared" si="115"/>
        <v>0.28456888164004646</v>
      </c>
      <c r="N1085" s="8">
        <f t="shared" si="116"/>
        <v>0.31457685005519892</v>
      </c>
    </row>
    <row r="1086" spans="6:14" x14ac:dyDescent="0.3">
      <c r="F1086" s="1">
        <v>44652</v>
      </c>
      <c r="G1086">
        <v>140.150497</v>
      </c>
      <c r="H1086">
        <f t="shared" si="112"/>
        <v>7.7573610808746047E-3</v>
      </c>
      <c r="I1086">
        <f t="shared" si="117"/>
        <v>3.3506306086382741E-4</v>
      </c>
      <c r="J1086" s="21">
        <f t="shared" si="118"/>
        <v>7.8215938163954331</v>
      </c>
      <c r="K1086">
        <f t="shared" si="113"/>
        <v>0.12265464823954697</v>
      </c>
      <c r="L1086">
        <f t="shared" si="114"/>
        <v>1.8304727828182189E-2</v>
      </c>
      <c r="M1086">
        <f t="shared" si="115"/>
        <v>0.28942315943261498</v>
      </c>
      <c r="N1086" s="8">
        <f t="shared" si="116"/>
        <v>0.31457685005519892</v>
      </c>
    </row>
    <row r="1087" spans="6:14" x14ac:dyDescent="0.3">
      <c r="F1087" s="1">
        <v>44655</v>
      </c>
      <c r="G1087">
        <v>142.971497</v>
      </c>
      <c r="H1087">
        <f t="shared" si="112"/>
        <v>1.9928464909370877E-2</v>
      </c>
      <c r="I1087">
        <f t="shared" si="117"/>
        <v>3.1564044079915988E-4</v>
      </c>
      <c r="J1087" s="21">
        <f t="shared" si="118"/>
        <v>6.8026912788478828</v>
      </c>
      <c r="K1087">
        <f t="shared" si="113"/>
        <v>0.31509669692176495</v>
      </c>
      <c r="L1087">
        <f t="shared" si="114"/>
        <v>1.7766272563460233E-2</v>
      </c>
      <c r="M1087">
        <f t="shared" si="115"/>
        <v>0.28090943415946351</v>
      </c>
      <c r="N1087" s="8">
        <f t="shared" si="116"/>
        <v>0.31457685005519892</v>
      </c>
    </row>
    <row r="1088" spans="6:14" x14ac:dyDescent="0.3">
      <c r="F1088" s="1">
        <v>44656</v>
      </c>
      <c r="G1088">
        <v>140.591003</v>
      </c>
      <c r="H1088">
        <f t="shared" si="112"/>
        <v>-1.679030142793975E-2</v>
      </c>
      <c r="I1088">
        <f t="shared" si="117"/>
        <v>3.2620093593188024E-4</v>
      </c>
      <c r="J1088" s="21">
        <f t="shared" si="118"/>
        <v>7.163762132931712</v>
      </c>
      <c r="K1088">
        <f t="shared" si="113"/>
        <v>0.26547797556533553</v>
      </c>
      <c r="L1088">
        <f t="shared" si="114"/>
        <v>1.8061033634094153E-2</v>
      </c>
      <c r="M1088">
        <f t="shared" si="115"/>
        <v>0.28557001590322828</v>
      </c>
      <c r="N1088" s="8">
        <f t="shared" si="116"/>
        <v>0.31457685005519892</v>
      </c>
    </row>
    <row r="1089" spans="6:14" x14ac:dyDescent="0.3">
      <c r="F1089" s="1">
        <v>44657</v>
      </c>
      <c r="G1089">
        <v>136.54800399999999</v>
      </c>
      <c r="H1089">
        <f t="shared" si="112"/>
        <v>-2.9178756829840585E-2</v>
      </c>
      <c r="I1089">
        <f t="shared" si="117"/>
        <v>3.2599755177363613E-4</v>
      </c>
      <c r="J1089" s="21">
        <f t="shared" si="118"/>
        <v>5.4169450910992287</v>
      </c>
      <c r="K1089">
        <f t="shared" si="113"/>
        <v>0.46135665437245199</v>
      </c>
      <c r="L1089">
        <f t="shared" si="114"/>
        <v>1.8055402287781797E-2</v>
      </c>
      <c r="M1089">
        <f t="shared" si="115"/>
        <v>0.28548097650002713</v>
      </c>
      <c r="N1089" s="8">
        <f t="shared" si="116"/>
        <v>0.31457685005519892</v>
      </c>
    </row>
    <row r="1090" spans="6:14" x14ac:dyDescent="0.3">
      <c r="F1090" s="1">
        <v>44658</v>
      </c>
      <c r="G1090">
        <v>135.88850400000001</v>
      </c>
      <c r="H1090">
        <f t="shared" si="112"/>
        <v>-4.8415044890527071E-3</v>
      </c>
      <c r="I1090">
        <f t="shared" si="117"/>
        <v>3.7221420170931304E-4</v>
      </c>
      <c r="J1090" s="21">
        <f t="shared" si="118"/>
        <v>7.83306612185888</v>
      </c>
      <c r="K1090">
        <f t="shared" si="113"/>
        <v>7.6550907436681498E-2</v>
      </c>
      <c r="L1090">
        <f t="shared" si="114"/>
        <v>1.9292853643494864E-2</v>
      </c>
      <c r="M1090">
        <f t="shared" si="115"/>
        <v>0.30504680038860965</v>
      </c>
      <c r="N1090" s="8">
        <f t="shared" si="116"/>
        <v>0.31457685005519892</v>
      </c>
    </row>
    <row r="1091" spans="6:14" x14ac:dyDescent="0.3">
      <c r="F1091" s="1">
        <v>44659</v>
      </c>
      <c r="G1091">
        <v>133.28750600000001</v>
      </c>
      <c r="H1091">
        <f t="shared" si="112"/>
        <v>-1.9326231607775864E-2</v>
      </c>
      <c r="I1091">
        <f t="shared" si="117"/>
        <v>3.4495591391412724E-4</v>
      </c>
      <c r="J1091" s="21">
        <f t="shared" si="118"/>
        <v>6.8893375213772075</v>
      </c>
      <c r="K1091">
        <f t="shared" si="113"/>
        <v>0.30557455234254816</v>
      </c>
      <c r="L1091">
        <f t="shared" si="114"/>
        <v>1.8572988825553288E-2</v>
      </c>
      <c r="M1091">
        <f t="shared" si="115"/>
        <v>0.29366473822802053</v>
      </c>
      <c r="N1091" s="8">
        <f t="shared" si="116"/>
        <v>0.31457685005519892</v>
      </c>
    </row>
    <row r="1092" spans="6:14" x14ac:dyDescent="0.3">
      <c r="F1092" s="1">
        <v>44662</v>
      </c>
      <c r="G1092">
        <v>128.82350199999999</v>
      </c>
      <c r="H1092">
        <f t="shared" si="112"/>
        <v>-3.406522839085141E-2</v>
      </c>
      <c r="I1092">
        <f t="shared" si="117"/>
        <v>3.4976904853640904E-4</v>
      </c>
      <c r="J1092" s="21">
        <f t="shared" si="118"/>
        <v>4.6405059961426049</v>
      </c>
      <c r="K1092">
        <f t="shared" si="113"/>
        <v>0.53861855364461519</v>
      </c>
      <c r="L1092">
        <f t="shared" si="114"/>
        <v>1.8702113477797343E-2</v>
      </c>
      <c r="M1092">
        <f t="shared" si="115"/>
        <v>0.29570637824386248</v>
      </c>
      <c r="N1092" s="8">
        <f t="shared" si="116"/>
        <v>0.31457685005519892</v>
      </c>
    </row>
    <row r="1093" spans="6:14" x14ac:dyDescent="0.3">
      <c r="F1093" s="1">
        <v>44663</v>
      </c>
      <c r="G1093">
        <v>127.7145</v>
      </c>
      <c r="H1093">
        <f t="shared" si="112"/>
        <v>-8.6459619997773796E-3</v>
      </c>
      <c r="I1093">
        <f t="shared" si="117"/>
        <v>4.1806306273587182E-4</v>
      </c>
      <c r="J1093" s="21">
        <f t="shared" si="118"/>
        <v>7.6010711330622707</v>
      </c>
      <c r="K1093">
        <f t="shared" si="113"/>
        <v>0.13670466241280366</v>
      </c>
      <c r="L1093">
        <f t="shared" si="114"/>
        <v>2.0446590491714548E-2</v>
      </c>
      <c r="M1093">
        <f t="shared" si="115"/>
        <v>0.32328898169280057</v>
      </c>
      <c r="N1093" s="8">
        <f t="shared" si="116"/>
        <v>0.31457685005519892</v>
      </c>
    </row>
    <row r="1094" spans="6:14" x14ac:dyDescent="0.3">
      <c r="F1094" s="1">
        <v>44664</v>
      </c>
      <c r="G1094">
        <v>129.89399700000001</v>
      </c>
      <c r="H1094">
        <f t="shared" si="112"/>
        <v>1.6921406168450941E-2</v>
      </c>
      <c r="I1094">
        <f t="shared" si="117"/>
        <v>3.8900826777235679E-4</v>
      </c>
      <c r="J1094" s="21">
        <f t="shared" si="118"/>
        <v>7.1158485181665494</v>
      </c>
      <c r="K1094">
        <f t="shared" si="113"/>
        <v>0.26755092352563908</v>
      </c>
      <c r="L1094">
        <f t="shared" si="114"/>
        <v>1.9723292518551684E-2</v>
      </c>
      <c r="M1094">
        <f t="shared" si="115"/>
        <v>0.31185263658191059</v>
      </c>
      <c r="N1094" s="8">
        <f t="shared" si="116"/>
        <v>0.31457685005519892</v>
      </c>
    </row>
    <row r="1095" spans="6:14" x14ac:dyDescent="0.3">
      <c r="F1095" s="1">
        <v>44665</v>
      </c>
      <c r="G1095">
        <v>126.730003</v>
      </c>
      <c r="H1095">
        <f t="shared" si="112"/>
        <v>-2.4659847371246282E-2</v>
      </c>
      <c r="I1095">
        <f t="shared" si="117"/>
        <v>3.8097757657459033E-4</v>
      </c>
      <c r="J1095" s="21">
        <f t="shared" si="118"/>
        <v>6.2765919175648408</v>
      </c>
      <c r="K1095">
        <f t="shared" si="113"/>
        <v>0.38990642222627026</v>
      </c>
      <c r="L1095">
        <f t="shared" si="114"/>
        <v>1.9518646894049554E-2</v>
      </c>
      <c r="M1095">
        <f t="shared" si="115"/>
        <v>0.3086169051488391</v>
      </c>
      <c r="N1095" s="8">
        <f t="shared" si="116"/>
        <v>0.31457685005519892</v>
      </c>
    </row>
    <row r="1096" spans="6:14" x14ac:dyDescent="0.3">
      <c r="F1096" s="1">
        <v>44669</v>
      </c>
      <c r="G1096">
        <v>127.676498</v>
      </c>
      <c r="H1096">
        <f t="shared" si="112"/>
        <v>7.4408426141366136E-3</v>
      </c>
      <c r="I1096">
        <f t="shared" si="117"/>
        <v>4.0020727870919903E-4</v>
      </c>
      <c r="J1096" s="21">
        <f t="shared" si="118"/>
        <v>7.6851842905170269</v>
      </c>
      <c r="K1096">
        <f t="shared" si="113"/>
        <v>0.11765005185756548</v>
      </c>
      <c r="L1096">
        <f t="shared" si="114"/>
        <v>2.0005181296584119E-2</v>
      </c>
      <c r="M1096">
        <f t="shared" si="115"/>
        <v>0.31630968950903127</v>
      </c>
      <c r="N1096" s="8">
        <f t="shared" si="116"/>
        <v>0.31457685005519892</v>
      </c>
    </row>
    <row r="1097" spans="6:14" x14ac:dyDescent="0.3">
      <c r="F1097" s="1">
        <v>44670</v>
      </c>
      <c r="G1097">
        <v>130.00900300000001</v>
      </c>
      <c r="H1097">
        <f t="shared" si="112"/>
        <v>1.810399652331585E-2</v>
      </c>
      <c r="I1097">
        <f t="shared" si="117"/>
        <v>3.7190077192504996E-4</v>
      </c>
      <c r="J1097" s="21">
        <f t="shared" si="118"/>
        <v>7.015587407675989</v>
      </c>
      <c r="K1097">
        <f t="shared" si="113"/>
        <v>0.28624931882723859</v>
      </c>
      <c r="L1097">
        <f t="shared" si="114"/>
        <v>1.9284728982411185E-2</v>
      </c>
      <c r="M1097">
        <f t="shared" si="115"/>
        <v>0.30491833821740283</v>
      </c>
      <c r="N1097" s="8">
        <f t="shared" si="116"/>
        <v>0.31457685005519892</v>
      </c>
    </row>
    <row r="1098" spans="6:14" x14ac:dyDescent="0.3">
      <c r="F1098" s="1">
        <v>44671</v>
      </c>
      <c r="G1098">
        <v>128.03999300000001</v>
      </c>
      <c r="H1098">
        <f t="shared" si="112"/>
        <v>-1.5261041472554041E-2</v>
      </c>
      <c r="I1098">
        <f t="shared" si="117"/>
        <v>3.6947452490510089E-4</v>
      </c>
      <c r="J1098" s="21">
        <f t="shared" si="118"/>
        <v>7.2730757332534619</v>
      </c>
      <c r="K1098">
        <f t="shared" si="113"/>
        <v>0.24129825259780394</v>
      </c>
      <c r="L1098">
        <f t="shared" si="114"/>
        <v>1.922172013387722E-2</v>
      </c>
      <c r="M1098">
        <f t="shared" si="115"/>
        <v>0.30392208084684341</v>
      </c>
      <c r="N1098" s="8">
        <f t="shared" si="116"/>
        <v>0.31457685005519892</v>
      </c>
    </row>
    <row r="1099" spans="6:14" x14ac:dyDescent="0.3">
      <c r="F1099" s="1">
        <v>44672</v>
      </c>
      <c r="G1099">
        <v>124.814499</v>
      </c>
      <c r="H1099">
        <f t="shared" si="112"/>
        <v>-2.5514033359430525E-2</v>
      </c>
      <c r="I1099">
        <f t="shared" si="117"/>
        <v>3.5963710608543921E-4</v>
      </c>
      <c r="J1099" s="21">
        <f t="shared" si="118"/>
        <v>6.120351853596012</v>
      </c>
      <c r="K1099">
        <f t="shared" si="113"/>
        <v>0.40341228856658967</v>
      </c>
      <c r="L1099">
        <f t="shared" si="114"/>
        <v>1.8964100455477428E-2</v>
      </c>
      <c r="M1099">
        <f t="shared" si="115"/>
        <v>0.29984875607772626</v>
      </c>
      <c r="N1099" s="8">
        <f t="shared" si="116"/>
        <v>0.31457685005519892</v>
      </c>
    </row>
    <row r="1100" spans="6:14" x14ac:dyDescent="0.3">
      <c r="F1100" s="1">
        <v>44673</v>
      </c>
      <c r="G1100">
        <v>119.635498</v>
      </c>
      <c r="H1100">
        <f t="shared" si="112"/>
        <v>-4.237902357340978E-2</v>
      </c>
      <c r="I1100">
        <f t="shared" si="117"/>
        <v>3.8514012577796705E-4</v>
      </c>
      <c r="J1100" s="21">
        <f t="shared" si="118"/>
        <v>3.1987131816698104</v>
      </c>
      <c r="K1100">
        <f t="shared" si="113"/>
        <v>0.67007119752971434</v>
      </c>
      <c r="L1100">
        <f t="shared" si="114"/>
        <v>1.962498728096319E-2</v>
      </c>
      <c r="M1100">
        <f t="shared" si="115"/>
        <v>0.3102982942983924</v>
      </c>
      <c r="N1100" s="8">
        <f t="shared" si="116"/>
        <v>0.31457685005519892</v>
      </c>
    </row>
    <row r="1101" spans="6:14" x14ac:dyDescent="0.3">
      <c r="F1101" s="1">
        <v>44676</v>
      </c>
      <c r="G1101">
        <v>123.07399700000001</v>
      </c>
      <c r="H1101">
        <f t="shared" si="112"/>
        <v>2.8336172610315919E-2</v>
      </c>
      <c r="I1101">
        <f t="shared" si="117"/>
        <v>5.0059811316586285E-4</v>
      </c>
      <c r="J1101" s="21">
        <f t="shared" si="118"/>
        <v>5.9957482892984473</v>
      </c>
      <c r="K1101">
        <f t="shared" si="113"/>
        <v>0.44803422810138571</v>
      </c>
      <c r="L1101">
        <f t="shared" si="114"/>
        <v>2.2374049994711796E-2</v>
      </c>
      <c r="M1101">
        <f t="shared" si="115"/>
        <v>0.35376479232883778</v>
      </c>
      <c r="N1101" s="8">
        <f t="shared" si="116"/>
        <v>0.31457685005519892</v>
      </c>
    </row>
    <row r="1102" spans="6:14" x14ac:dyDescent="0.3">
      <c r="F1102" s="1">
        <v>44677</v>
      </c>
      <c r="G1102">
        <v>118.650002</v>
      </c>
      <c r="H1102">
        <f t="shared" si="112"/>
        <v>-3.6607776370648486E-2</v>
      </c>
      <c r="I1102">
        <f t="shared" si="117"/>
        <v>5.201064622407357E-4</v>
      </c>
      <c r="J1102" s="21">
        <f t="shared" si="118"/>
        <v>4.9848328486311342</v>
      </c>
      <c r="K1102">
        <f t="shared" si="113"/>
        <v>0.5788197670267079</v>
      </c>
      <c r="L1102">
        <f t="shared" si="114"/>
        <v>2.2805842721564482E-2</v>
      </c>
      <c r="M1102">
        <f t="shared" si="115"/>
        <v>0.36059203479858498</v>
      </c>
      <c r="N1102" s="8">
        <f t="shared" si="116"/>
        <v>0.31457685005519892</v>
      </c>
    </row>
    <row r="1103" spans="6:14" x14ac:dyDescent="0.3">
      <c r="F1103" s="1">
        <v>44678</v>
      </c>
      <c r="G1103">
        <v>114.29450199999999</v>
      </c>
      <c r="H1103">
        <f t="shared" si="112"/>
        <v>-3.7399531581535243E-2</v>
      </c>
      <c r="I1103">
        <f t="shared" si="117"/>
        <v>5.8083435121610905E-4</v>
      </c>
      <c r="J1103" s="21">
        <f t="shared" si="118"/>
        <v>5.0429143725104772</v>
      </c>
      <c r="K1103">
        <f t="shared" si="113"/>
        <v>0.59133851610525334</v>
      </c>
      <c r="L1103">
        <f t="shared" si="114"/>
        <v>2.4100505206657165E-2</v>
      </c>
      <c r="M1103">
        <f t="shared" si="115"/>
        <v>0.38106244606891831</v>
      </c>
      <c r="N1103" s="8">
        <f t="shared" si="116"/>
        <v>0.31457685005519892</v>
      </c>
    </row>
    <row r="1104" spans="6:14" x14ac:dyDescent="0.3">
      <c r="F1104" s="1">
        <v>44679</v>
      </c>
      <c r="G1104">
        <v>118.522499</v>
      </c>
      <c r="H1104">
        <f t="shared" si="112"/>
        <v>3.6324339375477681E-2</v>
      </c>
      <c r="I1104">
        <f t="shared" si="117"/>
        <v>6.3841947870827125E-4</v>
      </c>
      <c r="J1104" s="21">
        <f t="shared" si="118"/>
        <v>5.289758463382034</v>
      </c>
      <c r="K1104">
        <f t="shared" si="113"/>
        <v>0.57433823463723843</v>
      </c>
      <c r="L1104">
        <f t="shared" si="114"/>
        <v>2.5266964176732257E-2</v>
      </c>
      <c r="M1104">
        <f t="shared" si="115"/>
        <v>0.3995057817817757</v>
      </c>
      <c r="N1104" s="8">
        <f t="shared" si="116"/>
        <v>0.31457685005519892</v>
      </c>
    </row>
    <row r="1105" spans="6:14" x14ac:dyDescent="0.3">
      <c r="F1105" s="1">
        <v>44680</v>
      </c>
      <c r="G1105">
        <v>114.109497</v>
      </c>
      <c r="H1105">
        <f t="shared" si="112"/>
        <v>-3.7944320122483874E-2</v>
      </c>
      <c r="I1105">
        <f t="shared" si="117"/>
        <v>6.8204042490567745E-4</v>
      </c>
      <c r="J1105" s="21">
        <f t="shared" si="118"/>
        <v>5.1794449511000771</v>
      </c>
      <c r="K1105">
        <f t="shared" si="113"/>
        <v>0.59995237926804124</v>
      </c>
      <c r="L1105">
        <f t="shared" si="114"/>
        <v>2.6115903677753093E-2</v>
      </c>
      <c r="M1105">
        <f t="shared" si="115"/>
        <v>0.41292869387633913</v>
      </c>
      <c r="N1105" s="8">
        <f t="shared" si="116"/>
        <v>0.31457685005519892</v>
      </c>
    </row>
    <row r="1106" spans="6:14" x14ac:dyDescent="0.3">
      <c r="F1106" s="1">
        <v>44683</v>
      </c>
      <c r="G1106">
        <v>116.583</v>
      </c>
      <c r="H1106">
        <f t="shared" ref="H1106:H1169" si="119">IF(LN(G1106/G1105)=0,0.001%,LN(G1106/G1105))</f>
        <v>2.1444978278730223E-2</v>
      </c>
      <c r="I1106">
        <f t="shared" si="117"/>
        <v>7.2977652465834825E-4</v>
      </c>
      <c r="J1106" s="21">
        <f t="shared" si="118"/>
        <v>6.5925969656761714</v>
      </c>
      <c r="K1106">
        <f t="shared" si="113"/>
        <v>0.33907487866812364</v>
      </c>
      <c r="L1106">
        <f t="shared" si="114"/>
        <v>2.7014376258917182E-2</v>
      </c>
      <c r="M1106">
        <f t="shared" si="115"/>
        <v>0.42713479273478422</v>
      </c>
      <c r="N1106" s="8">
        <f t="shared" si="116"/>
        <v>0.31457685005519892</v>
      </c>
    </row>
    <row r="1107" spans="6:14" x14ac:dyDescent="0.3">
      <c r="F1107" s="1">
        <v>44684</v>
      </c>
      <c r="G1107">
        <v>117.334</v>
      </c>
      <c r="H1107">
        <f t="shared" si="119"/>
        <v>6.4211030437666934E-3</v>
      </c>
      <c r="I1107">
        <f t="shared" si="117"/>
        <v>6.9146297421941987E-4</v>
      </c>
      <c r="J1107" s="21">
        <f t="shared" si="118"/>
        <v>7.217072937878144</v>
      </c>
      <c r="K1107">
        <f t="shared" ref="K1107:K1170" si="120">SQRT(250)*SQRT(H1107^2)</f>
        <v>0.10152655354471299</v>
      </c>
      <c r="L1107">
        <f t="shared" ref="L1107:L1170" si="121">SQRT(I1107)</f>
        <v>2.6295683566308365E-2</v>
      </c>
      <c r="M1107">
        <f t="shared" ref="M1107:M1170" si="122">L1107*SQRT(250)</f>
        <v>0.41577126350296861</v>
      </c>
      <c r="N1107" s="8">
        <f t="shared" ref="N1107:N1170" si="123">$C$10</f>
        <v>0.31457685005519892</v>
      </c>
    </row>
    <row r="1108" spans="6:14" x14ac:dyDescent="0.3">
      <c r="F1108" s="1">
        <v>44685</v>
      </c>
      <c r="G1108">
        <v>122.261002</v>
      </c>
      <c r="H1108">
        <f t="shared" si="119"/>
        <v>4.1133551483585259E-2</v>
      </c>
      <c r="I1108">
        <f t="shared" ref="I1108:I1171" si="124">$C$5+$C$3*(H1107^2)+($C$4*(I1107))</f>
        <v>6.2403772787948978E-4</v>
      </c>
      <c r="J1108" s="21">
        <f t="shared" ref="J1108:J1171" si="125">-LN(I1108)-((H1108^2)/I1108)</f>
        <v>4.6679747859874627</v>
      </c>
      <c r="K1108">
        <f t="shared" si="120"/>
        <v>0.65037855469963779</v>
      </c>
      <c r="L1108">
        <f t="shared" si="121"/>
        <v>2.4980747144140621E-2</v>
      </c>
      <c r="M1108">
        <f t="shared" si="122"/>
        <v>0.39498029314115463</v>
      </c>
      <c r="N1108" s="8">
        <f t="shared" si="123"/>
        <v>0.31457685005519892</v>
      </c>
    </row>
    <row r="1109" spans="6:14" x14ac:dyDescent="0.3">
      <c r="F1109" s="1">
        <v>44686</v>
      </c>
      <c r="G1109">
        <v>116.505501</v>
      </c>
      <c r="H1109">
        <f t="shared" si="119"/>
        <v>-4.8219629440513959E-2</v>
      </c>
      <c r="I1109">
        <f t="shared" si="124"/>
        <v>6.9988032242994142E-4</v>
      </c>
      <c r="J1109" s="21">
        <f t="shared" si="125"/>
        <v>3.9424151275839723</v>
      </c>
      <c r="K1109">
        <f t="shared" si="120"/>
        <v>0.76241928480667387</v>
      </c>
      <c r="L1109">
        <f t="shared" si="121"/>
        <v>2.6455251320483451E-2</v>
      </c>
      <c r="M1109">
        <f t="shared" si="122"/>
        <v>0.41829425122452418</v>
      </c>
      <c r="N1109" s="8">
        <f t="shared" si="123"/>
        <v>0.31457685005519892</v>
      </c>
    </row>
    <row r="1110" spans="6:14" x14ac:dyDescent="0.3">
      <c r="F1110" s="1">
        <v>44687</v>
      </c>
      <c r="G1110">
        <v>115.746498</v>
      </c>
      <c r="H1110">
        <f t="shared" si="119"/>
        <v>-6.5360531260542669E-3</v>
      </c>
      <c r="I1110">
        <f t="shared" si="124"/>
        <v>8.1741740502792426E-4</v>
      </c>
      <c r="J1110" s="21">
        <f t="shared" si="125"/>
        <v>7.0570985445964434</v>
      </c>
      <c r="K1110">
        <f t="shared" si="120"/>
        <v>0.10334407393097554</v>
      </c>
      <c r="L1110">
        <f t="shared" si="121"/>
        <v>2.859051250026701E-2</v>
      </c>
      <c r="M1110">
        <f t="shared" si="122"/>
        <v>0.45205569486179581</v>
      </c>
      <c r="N1110" s="8">
        <f t="shared" si="123"/>
        <v>0.31457685005519892</v>
      </c>
    </row>
    <row r="1111" spans="6:14" x14ac:dyDescent="0.3">
      <c r="F1111" s="1">
        <v>44690</v>
      </c>
      <c r="G1111">
        <v>112.511002</v>
      </c>
      <c r="H1111">
        <f t="shared" si="119"/>
        <v>-2.8351425230687892E-2</v>
      </c>
      <c r="I1111">
        <f t="shared" si="124"/>
        <v>7.336944726412598E-4</v>
      </c>
      <c r="J1111" s="21">
        <f t="shared" si="125"/>
        <v>6.1218619599365196</v>
      </c>
      <c r="K1111">
        <f t="shared" si="120"/>
        <v>0.44827539320469229</v>
      </c>
      <c r="L1111">
        <f t="shared" si="121"/>
        <v>2.7086795171102466E-2</v>
      </c>
      <c r="M1111">
        <f t="shared" si="122"/>
        <v>0.42827983627567029</v>
      </c>
      <c r="N1111" s="8">
        <f t="shared" si="123"/>
        <v>0.31457685005519892</v>
      </c>
    </row>
    <row r="1112" spans="6:14" x14ac:dyDescent="0.3">
      <c r="F1112" s="1">
        <v>44691</v>
      </c>
      <c r="G1112">
        <v>114.394997</v>
      </c>
      <c r="H1112">
        <f t="shared" si="119"/>
        <v>1.6606333053563734E-2</v>
      </c>
      <c r="I1112">
        <f t="shared" si="124"/>
        <v>7.228875520301028E-4</v>
      </c>
      <c r="J1112" s="21">
        <f t="shared" si="125"/>
        <v>6.8507725143493898</v>
      </c>
      <c r="K1112">
        <f t="shared" si="120"/>
        <v>0.26256918016300174</v>
      </c>
      <c r="L1112">
        <f t="shared" si="121"/>
        <v>2.6886568245689201E-2</v>
      </c>
      <c r="M1112">
        <f t="shared" si="122"/>
        <v>0.42511397060967748</v>
      </c>
      <c r="N1112" s="8">
        <f t="shared" si="123"/>
        <v>0.31457685005519892</v>
      </c>
    </row>
    <row r="1113" spans="6:14" x14ac:dyDescent="0.3">
      <c r="F1113" s="1">
        <v>44692</v>
      </c>
      <c r="G1113">
        <v>113.602501</v>
      </c>
      <c r="H1113">
        <f t="shared" si="119"/>
        <v>-6.951823582144372E-3</v>
      </c>
      <c r="I1113">
        <f t="shared" si="124"/>
        <v>6.7047283040034384E-4</v>
      </c>
      <c r="J1113" s="21">
        <f t="shared" si="125"/>
        <v>7.2354471246553311</v>
      </c>
      <c r="K1113">
        <f t="shared" si="120"/>
        <v>0.10991798205623432</v>
      </c>
      <c r="L1113">
        <f t="shared" si="121"/>
        <v>2.5893490116250143E-2</v>
      </c>
      <c r="M1113">
        <f t="shared" si="122"/>
        <v>0.4094120266920428</v>
      </c>
      <c r="N1113" s="8">
        <f t="shared" si="123"/>
        <v>0.31457685005519892</v>
      </c>
    </row>
    <row r="1114" spans="6:14" x14ac:dyDescent="0.3">
      <c r="F1114" s="1">
        <v>44693</v>
      </c>
      <c r="G1114">
        <v>112.844002</v>
      </c>
      <c r="H1114">
        <f t="shared" si="119"/>
        <v>-6.6991702381331191E-3</v>
      </c>
      <c r="I1114">
        <f t="shared" si="124"/>
        <v>6.063619782801132E-4</v>
      </c>
      <c r="J1114" s="21">
        <f t="shared" si="125"/>
        <v>7.3340200754130693</v>
      </c>
      <c r="K1114">
        <f t="shared" si="120"/>
        <v>0.10592318192856622</v>
      </c>
      <c r="L1114">
        <f t="shared" si="121"/>
        <v>2.4624418333843202E-2</v>
      </c>
      <c r="M1114">
        <f t="shared" si="122"/>
        <v>0.38934623995876511</v>
      </c>
      <c r="N1114" s="8">
        <f t="shared" si="123"/>
        <v>0.31457685005519892</v>
      </c>
    </row>
    <row r="1115" spans="6:14" x14ac:dyDescent="0.3">
      <c r="F1115" s="1">
        <v>44694</v>
      </c>
      <c r="G1115">
        <v>116.050499</v>
      </c>
      <c r="H1115">
        <f t="shared" si="119"/>
        <v>2.8019080930303995E-2</v>
      </c>
      <c r="I1115">
        <f t="shared" si="124"/>
        <v>5.5032744248943027E-4</v>
      </c>
      <c r="J1115" s="21">
        <f t="shared" si="125"/>
        <v>6.0784484095944062</v>
      </c>
      <c r="K1115">
        <f t="shared" si="120"/>
        <v>0.44302056842175086</v>
      </c>
      <c r="L1115">
        <f t="shared" si="121"/>
        <v>2.3459058857708472E-2</v>
      </c>
      <c r="M1115">
        <f t="shared" si="122"/>
        <v>0.37092028877153321</v>
      </c>
      <c r="N1115" s="8">
        <f t="shared" si="123"/>
        <v>0.31457685005519892</v>
      </c>
    </row>
    <row r="1116" spans="6:14" x14ac:dyDescent="0.3">
      <c r="F1116" s="1">
        <v>44697</v>
      </c>
      <c r="G1116">
        <v>114.44499999999999</v>
      </c>
      <c r="H1116">
        <f t="shared" si="119"/>
        <v>-1.3931074337335377E-2</v>
      </c>
      <c r="I1116">
        <f t="shared" si="124"/>
        <v>5.6189745917221284E-4</v>
      </c>
      <c r="J1116" s="21">
        <f t="shared" si="125"/>
        <v>7.1387992796358084</v>
      </c>
      <c r="K1116">
        <f t="shared" si="120"/>
        <v>0.22026962579550335</v>
      </c>
      <c r="L1116">
        <f t="shared" si="121"/>
        <v>2.370437637172117E-2</v>
      </c>
      <c r="M1116">
        <f t="shared" si="122"/>
        <v>0.3747990992425852</v>
      </c>
      <c r="N1116" s="8">
        <f t="shared" si="123"/>
        <v>0.31457685005519892</v>
      </c>
    </row>
    <row r="1117" spans="6:14" x14ac:dyDescent="0.3">
      <c r="F1117" s="1">
        <v>44698</v>
      </c>
      <c r="G1117">
        <v>116.473</v>
      </c>
      <c r="H1117">
        <f t="shared" si="119"/>
        <v>1.7565128244071731E-2</v>
      </c>
      <c r="I1117">
        <f t="shared" si="124"/>
        <v>5.2381352443560858E-4</v>
      </c>
      <c r="J1117" s="21">
        <f t="shared" si="125"/>
        <v>6.9653603654786345</v>
      </c>
      <c r="K1117">
        <f t="shared" si="120"/>
        <v>0.2777290632211033</v>
      </c>
      <c r="L1117">
        <f t="shared" si="121"/>
        <v>2.2886972810653848E-2</v>
      </c>
      <c r="M1117">
        <f t="shared" si="122"/>
        <v>0.36187481414005884</v>
      </c>
      <c r="N1117" s="8">
        <f t="shared" si="123"/>
        <v>0.31457685005519892</v>
      </c>
    </row>
    <row r="1118" spans="6:14" x14ac:dyDescent="0.3">
      <c r="F1118" s="1">
        <v>44699</v>
      </c>
      <c r="G1118">
        <v>111.89949799999999</v>
      </c>
      <c r="H1118">
        <f t="shared" si="119"/>
        <v>-4.0058357329213486E-2</v>
      </c>
      <c r="I1118">
        <f t="shared" si="124"/>
        <v>5.000185610284318E-4</v>
      </c>
      <c r="J1118" s="21">
        <f t="shared" si="125"/>
        <v>4.3916404873717205</v>
      </c>
      <c r="K1118">
        <f t="shared" si="120"/>
        <v>0.63337824242607033</v>
      </c>
      <c r="L1118">
        <f t="shared" si="121"/>
        <v>2.2361094808359266E-2</v>
      </c>
      <c r="M1118">
        <f t="shared" si="122"/>
        <v>0.35355995284690817</v>
      </c>
      <c r="N1118" s="8">
        <f t="shared" si="123"/>
        <v>0.31457685005519892</v>
      </c>
    </row>
    <row r="1119" spans="6:14" x14ac:dyDescent="0.3">
      <c r="F1119" s="1">
        <v>44700</v>
      </c>
      <c r="G1119">
        <v>110.38400300000001</v>
      </c>
      <c r="H1119">
        <f t="shared" si="119"/>
        <v>-1.3635906177865559E-2</v>
      </c>
      <c r="I1119">
        <f t="shared" si="124"/>
        <v>5.8491619086455766E-4</v>
      </c>
      <c r="J1119" s="21">
        <f t="shared" si="125"/>
        <v>7.126153814860956</v>
      </c>
      <c r="K1119">
        <f t="shared" si="120"/>
        <v>0.21560260741208123</v>
      </c>
      <c r="L1119">
        <f t="shared" si="121"/>
        <v>2.418504064219363E-2</v>
      </c>
      <c r="M1119">
        <f t="shared" si="122"/>
        <v>0.38239906866536616</v>
      </c>
      <c r="N1119" s="8">
        <f t="shared" si="123"/>
        <v>0.31457685005519892</v>
      </c>
    </row>
    <row r="1120" spans="6:14" x14ac:dyDescent="0.3">
      <c r="F1120" s="1">
        <v>44701</v>
      </c>
      <c r="G1120">
        <v>108.90799699999999</v>
      </c>
      <c r="H1120">
        <f t="shared" si="119"/>
        <v>-1.3461761395424753E-2</v>
      </c>
      <c r="I1120">
        <f t="shared" si="124"/>
        <v>5.4316872922176198E-4</v>
      </c>
      <c r="J1120" s="21">
        <f t="shared" si="125"/>
        <v>7.18445753777105</v>
      </c>
      <c r="K1120">
        <f t="shared" si="120"/>
        <v>0.21284913663634403</v>
      </c>
      <c r="L1120">
        <f t="shared" si="121"/>
        <v>2.3305980546240959E-2</v>
      </c>
      <c r="M1120">
        <f t="shared" si="122"/>
        <v>0.3684999081484831</v>
      </c>
      <c r="N1120" s="8">
        <f t="shared" si="123"/>
        <v>0.31457685005519892</v>
      </c>
    </row>
    <row r="1121" spans="6:14" x14ac:dyDescent="0.3">
      <c r="F1121" s="1">
        <v>44704</v>
      </c>
      <c r="G1121">
        <v>111.487999</v>
      </c>
      <c r="H1121">
        <f t="shared" si="119"/>
        <v>2.3413491234228073E-2</v>
      </c>
      <c r="I1121">
        <f t="shared" si="124"/>
        <v>5.064789055547424E-4</v>
      </c>
      <c r="J1121" s="21">
        <f t="shared" si="125"/>
        <v>6.5056697315400838</v>
      </c>
      <c r="K1121">
        <f t="shared" si="120"/>
        <v>0.37019980138273806</v>
      </c>
      <c r="L1121">
        <f t="shared" si="121"/>
        <v>2.2505086215225713E-2</v>
      </c>
      <c r="M1121">
        <f t="shared" si="122"/>
        <v>0.35583665689285804</v>
      </c>
      <c r="N1121" s="8">
        <f t="shared" si="123"/>
        <v>0.31457685005519892</v>
      </c>
    </row>
    <row r="1122" spans="6:14" x14ac:dyDescent="0.3">
      <c r="F1122" s="1">
        <v>44705</v>
      </c>
      <c r="G1122">
        <v>105.970001</v>
      </c>
      <c r="H1122">
        <f t="shared" si="119"/>
        <v>-5.0760908197030101E-2</v>
      </c>
      <c r="I1122">
        <f t="shared" si="124"/>
        <v>5.0446751232427803E-4</v>
      </c>
      <c r="J1122" s="21">
        <f t="shared" si="125"/>
        <v>2.4843049587317863</v>
      </c>
      <c r="K1122">
        <f t="shared" si="120"/>
        <v>0.80260043000663128</v>
      </c>
      <c r="L1122">
        <f t="shared" si="121"/>
        <v>2.2460354234167323E-2</v>
      </c>
      <c r="M1122">
        <f t="shared" si="122"/>
        <v>0.35512938217087797</v>
      </c>
      <c r="N1122" s="8">
        <f t="shared" si="123"/>
        <v>0.31457685005519892</v>
      </c>
    </row>
    <row r="1123" spans="6:14" x14ac:dyDescent="0.3">
      <c r="F1123" s="1">
        <v>44706</v>
      </c>
      <c r="G1123">
        <v>105.80500000000001</v>
      </c>
      <c r="H1123">
        <f t="shared" si="119"/>
        <v>-1.5582673366428238E-3</v>
      </c>
      <c r="I1123">
        <f t="shared" si="124"/>
        <v>6.6796963223906191E-4</v>
      </c>
      <c r="J1123" s="21">
        <f t="shared" si="125"/>
        <v>7.307632655335075</v>
      </c>
      <c r="K1123">
        <f t="shared" si="120"/>
        <v>2.4638369936178406E-2</v>
      </c>
      <c r="L1123">
        <f t="shared" si="121"/>
        <v>2.5845108477989834E-2</v>
      </c>
      <c r="M1123">
        <f t="shared" si="122"/>
        <v>0.40864704582287814</v>
      </c>
      <c r="N1123" s="8">
        <f t="shared" si="123"/>
        <v>0.31457685005519892</v>
      </c>
    </row>
    <row r="1124" spans="6:14" x14ac:dyDescent="0.3">
      <c r="F1124" s="1">
        <v>44707</v>
      </c>
      <c r="G1124">
        <v>107.792503</v>
      </c>
      <c r="H1124">
        <f t="shared" si="119"/>
        <v>1.8610333315219326E-2</v>
      </c>
      <c r="I1124">
        <f t="shared" si="124"/>
        <v>6.0044584362166722E-4</v>
      </c>
      <c r="J1124" s="21">
        <f t="shared" si="125"/>
        <v>6.8410258759040481</v>
      </c>
      <c r="K1124">
        <f t="shared" si="120"/>
        <v>0.29425520645502701</v>
      </c>
      <c r="L1124">
        <f t="shared" si="121"/>
        <v>2.4503996482648852E-2</v>
      </c>
      <c r="M1124">
        <f t="shared" si="122"/>
        <v>0.38744220330962503</v>
      </c>
      <c r="N1124" s="8">
        <f t="shared" si="123"/>
        <v>0.31457685005519892</v>
      </c>
    </row>
    <row r="1125" spans="6:14" x14ac:dyDescent="0.3">
      <c r="F1125" s="1">
        <v>44708</v>
      </c>
      <c r="G1125">
        <v>112.316498</v>
      </c>
      <c r="H1125">
        <f t="shared" si="119"/>
        <v>4.1112650414550062E-2</v>
      </c>
      <c r="I1125">
        <f t="shared" si="124"/>
        <v>5.6974161204972223E-4</v>
      </c>
      <c r="J1125" s="21">
        <f t="shared" si="125"/>
        <v>4.5036318532549</v>
      </c>
      <c r="K1125">
        <f t="shared" si="120"/>
        <v>0.65004807978121959</v>
      </c>
      <c r="L1125">
        <f t="shared" si="121"/>
        <v>2.3869260819089522E-2</v>
      </c>
      <c r="M1125">
        <f t="shared" si="122"/>
        <v>0.3774061512646959</v>
      </c>
      <c r="N1125" s="8">
        <f t="shared" si="123"/>
        <v>0.31457685005519892</v>
      </c>
    </row>
    <row r="1126" spans="6:14" x14ac:dyDescent="0.3">
      <c r="F1126" s="1">
        <v>44712</v>
      </c>
      <c r="G1126">
        <v>113.762001</v>
      </c>
      <c r="H1126">
        <f t="shared" si="119"/>
        <v>1.2787794546177607E-2</v>
      </c>
      <c r="I1126">
        <f t="shared" si="124"/>
        <v>6.5252203515111227E-4</v>
      </c>
      <c r="J1126" s="21">
        <f t="shared" si="125"/>
        <v>7.0840569636960806</v>
      </c>
      <c r="K1126">
        <f t="shared" si="120"/>
        <v>0.20219278508100241</v>
      </c>
      <c r="L1126">
        <f t="shared" si="121"/>
        <v>2.5544510861457346E-2</v>
      </c>
      <c r="M1126">
        <f t="shared" si="122"/>
        <v>0.40389418018557544</v>
      </c>
      <c r="N1126" s="8">
        <f t="shared" si="123"/>
        <v>0.31457685005519892</v>
      </c>
    </row>
    <row r="1127" spans="6:14" x14ac:dyDescent="0.3">
      <c r="F1127" s="1">
        <v>44713</v>
      </c>
      <c r="G1127">
        <v>113.891998</v>
      </c>
      <c r="H1127">
        <f t="shared" si="119"/>
        <v>1.1420578131776892E-3</v>
      </c>
      <c r="I1127">
        <f t="shared" si="124"/>
        <v>6.0013602285148668E-4</v>
      </c>
      <c r="J1127" s="21">
        <f t="shared" si="125"/>
        <v>7.4161808896467116</v>
      </c>
      <c r="K1127">
        <f t="shared" si="120"/>
        <v>1.8057519546162793E-2</v>
      </c>
      <c r="L1127">
        <f t="shared" si="121"/>
        <v>2.4497673825314245E-2</v>
      </c>
      <c r="M1127">
        <f t="shared" si="122"/>
        <v>0.38734223331941442</v>
      </c>
      <c r="N1127" s="8">
        <f t="shared" si="123"/>
        <v>0.31457685005519892</v>
      </c>
    </row>
    <row r="1128" spans="6:14" x14ac:dyDescent="0.3">
      <c r="F1128" s="1">
        <v>44714</v>
      </c>
      <c r="G1128">
        <v>117.62249799999999</v>
      </c>
      <c r="H1128">
        <f t="shared" si="119"/>
        <v>3.2229713315143189E-2</v>
      </c>
      <c r="I1128">
        <f t="shared" si="124"/>
        <v>5.4136325069375883E-4</v>
      </c>
      <c r="J1128" s="21">
        <f t="shared" si="125"/>
        <v>5.6026447860981117</v>
      </c>
      <c r="K1128">
        <f t="shared" si="120"/>
        <v>0.50959651205054335</v>
      </c>
      <c r="L1128">
        <f t="shared" si="121"/>
        <v>2.326721407246168E-2</v>
      </c>
      <c r="M1128">
        <f t="shared" si="122"/>
        <v>0.36788695637850455</v>
      </c>
      <c r="N1128" s="8">
        <f t="shared" si="123"/>
        <v>0.31457685005519892</v>
      </c>
    </row>
    <row r="1129" spans="6:14" x14ac:dyDescent="0.3">
      <c r="F1129" s="1">
        <v>44715</v>
      </c>
      <c r="G1129">
        <v>114.541</v>
      </c>
      <c r="H1129">
        <f t="shared" si="119"/>
        <v>-2.6547489188930878E-2</v>
      </c>
      <c r="I1129">
        <f t="shared" si="124"/>
        <v>5.747684694277442E-4</v>
      </c>
      <c r="J1129" s="21">
        <f t="shared" si="125"/>
        <v>6.2353639901661859</v>
      </c>
      <c r="K1129">
        <f t="shared" si="120"/>
        <v>0.4197526599785884</v>
      </c>
      <c r="L1129">
        <f t="shared" si="121"/>
        <v>2.3974329384317389E-2</v>
      </c>
      <c r="M1129">
        <f t="shared" si="122"/>
        <v>0.37906743114772606</v>
      </c>
      <c r="N1129" s="8">
        <f t="shared" si="123"/>
        <v>0.31457685005519892</v>
      </c>
    </row>
    <row r="1130" spans="6:14" x14ac:dyDescent="0.3">
      <c r="F1130" s="1">
        <v>44718</v>
      </c>
      <c r="G1130">
        <v>116.820503</v>
      </c>
      <c r="H1130">
        <f t="shared" si="119"/>
        <v>1.9705756870381806E-2</v>
      </c>
      <c r="I1130">
        <f t="shared" si="124"/>
        <v>5.7661076171629494E-4</v>
      </c>
      <c r="J1130" s="21">
        <f t="shared" si="125"/>
        <v>6.7848959940508538</v>
      </c>
      <c r="K1130">
        <f t="shared" si="120"/>
        <v>0.3115753736395897</v>
      </c>
      <c r="L1130">
        <f t="shared" si="121"/>
        <v>2.401272083118227E-2</v>
      </c>
      <c r="M1130">
        <f t="shared" si="122"/>
        <v>0.37967445322153787</v>
      </c>
      <c r="N1130" s="8">
        <f t="shared" si="123"/>
        <v>0.31457685005519892</v>
      </c>
    </row>
    <row r="1131" spans="6:14" x14ac:dyDescent="0.3">
      <c r="F1131" s="1">
        <v>44719</v>
      </c>
      <c r="G1131">
        <v>117.14949799999999</v>
      </c>
      <c r="H1131">
        <f t="shared" si="119"/>
        <v>2.8122854676030811E-3</v>
      </c>
      <c r="I1131">
        <f t="shared" si="124"/>
        <v>5.5243290133277366E-4</v>
      </c>
      <c r="J1131" s="21">
        <f t="shared" si="125"/>
        <v>7.4868619979973046</v>
      </c>
      <c r="K1131">
        <f t="shared" si="120"/>
        <v>4.4466137541087039E-2</v>
      </c>
      <c r="L1131">
        <f t="shared" si="121"/>
        <v>2.350389119556108E-2</v>
      </c>
      <c r="M1131">
        <f t="shared" si="122"/>
        <v>0.37162915027375532</v>
      </c>
      <c r="N1131" s="8">
        <f t="shared" si="123"/>
        <v>0.31457685005519892</v>
      </c>
    </row>
    <row r="1132" spans="6:14" x14ac:dyDescent="0.3">
      <c r="F1132" s="1">
        <v>44720</v>
      </c>
      <c r="G1132">
        <v>117.194</v>
      </c>
      <c r="H1132">
        <f t="shared" si="119"/>
        <v>3.7980145312123875E-4</v>
      </c>
      <c r="I1132">
        <f t="shared" si="124"/>
        <v>5.0041661038512011E-4</v>
      </c>
      <c r="J1132" s="21">
        <f t="shared" si="125"/>
        <v>7.5997813276026198</v>
      </c>
      <c r="K1132">
        <f t="shared" si="120"/>
        <v>6.0051882525239061E-3</v>
      </c>
      <c r="L1132">
        <f t="shared" si="121"/>
        <v>2.2369993526711627E-2</v>
      </c>
      <c r="M1132">
        <f t="shared" si="122"/>
        <v>0.35370065393815719</v>
      </c>
      <c r="N1132" s="8">
        <f t="shared" si="123"/>
        <v>0.31457685005519892</v>
      </c>
    </row>
    <row r="1133" spans="6:14" x14ac:dyDescent="0.3">
      <c r="F1133" s="1">
        <v>44721</v>
      </c>
      <c r="G1133">
        <v>114.835503</v>
      </c>
      <c r="H1133">
        <f t="shared" si="119"/>
        <v>-2.0329985636717833E-2</v>
      </c>
      <c r="I1133">
        <f t="shared" si="124"/>
        <v>4.5454844296222673E-4</v>
      </c>
      <c r="J1133" s="21">
        <f t="shared" si="125"/>
        <v>6.7869337477011973</v>
      </c>
      <c r="K1133">
        <f t="shared" si="120"/>
        <v>0.32144529705268415</v>
      </c>
      <c r="L1133">
        <f t="shared" si="121"/>
        <v>2.1320141720031476E-2</v>
      </c>
      <c r="M1133">
        <f t="shared" si="122"/>
        <v>0.33710103936439689</v>
      </c>
      <c r="N1133" s="8">
        <f t="shared" si="123"/>
        <v>0.31457685005519892</v>
      </c>
    </row>
    <row r="1134" spans="6:14" x14ac:dyDescent="0.3">
      <c r="F1134" s="1">
        <v>44722</v>
      </c>
      <c r="G1134">
        <v>111.16149900000001</v>
      </c>
      <c r="H1134">
        <f t="shared" si="119"/>
        <v>-3.2516605806509086E-2</v>
      </c>
      <c r="I1134">
        <f t="shared" si="124"/>
        <v>4.4831818814843581E-4</v>
      </c>
      <c r="J1134" s="21">
        <f t="shared" si="125"/>
        <v>5.3515715619992914</v>
      </c>
      <c r="K1134">
        <f t="shared" si="120"/>
        <v>0.51413268063212547</v>
      </c>
      <c r="L1134">
        <f t="shared" si="121"/>
        <v>2.117352564285022E-2</v>
      </c>
      <c r="M1134">
        <f t="shared" si="122"/>
        <v>0.33478283563693784</v>
      </c>
      <c r="N1134" s="8">
        <f t="shared" si="123"/>
        <v>0.31457685005519892</v>
      </c>
    </row>
    <row r="1135" spans="6:14" x14ac:dyDescent="0.3">
      <c r="F1135" s="1">
        <v>44725</v>
      </c>
      <c r="G1135">
        <v>106.39250199999999</v>
      </c>
      <c r="H1135">
        <f t="shared" si="119"/>
        <v>-4.3848985350340972E-2</v>
      </c>
      <c r="I1135">
        <f t="shared" si="124"/>
        <v>4.9536571192309946E-4</v>
      </c>
      <c r="J1135" s="21">
        <f t="shared" si="125"/>
        <v>3.7287717785169407</v>
      </c>
      <c r="K1135">
        <f t="shared" si="120"/>
        <v>0.69331333397216899</v>
      </c>
      <c r="L1135">
        <f t="shared" si="121"/>
        <v>2.2256812708092311E-2</v>
      </c>
      <c r="M1135">
        <f t="shared" si="122"/>
        <v>0.35191110806676001</v>
      </c>
      <c r="N1135" s="8">
        <f t="shared" si="123"/>
        <v>0.31457685005519892</v>
      </c>
    </row>
    <row r="1136" spans="6:14" x14ac:dyDescent="0.3">
      <c r="F1136" s="1">
        <v>44726</v>
      </c>
      <c r="G1136">
        <v>106.71550000000001</v>
      </c>
      <c r="H1136">
        <f t="shared" si="119"/>
        <v>3.0313103618835563E-3</v>
      </c>
      <c r="I1136">
        <f t="shared" si="124"/>
        <v>6.0678096397743359E-4</v>
      </c>
      <c r="J1136" s="21">
        <f t="shared" si="125"/>
        <v>7.3921990915336817</v>
      </c>
      <c r="K1136">
        <f t="shared" si="120"/>
        <v>4.7929225192106475E-2</v>
      </c>
      <c r="L1136">
        <f t="shared" si="121"/>
        <v>2.4632924389471778E-2</v>
      </c>
      <c r="M1136">
        <f t="shared" si="122"/>
        <v>0.3894807325072171</v>
      </c>
      <c r="N1136" s="8">
        <f t="shared" si="123"/>
        <v>0.31457685005519892</v>
      </c>
    </row>
    <row r="1137" spans="6:14" x14ac:dyDescent="0.3">
      <c r="F1137" s="1">
        <v>44727</v>
      </c>
      <c r="G1137">
        <v>109.764503</v>
      </c>
      <c r="H1137">
        <f t="shared" si="119"/>
        <v>2.8170774149178842E-2</v>
      </c>
      <c r="I1137">
        <f t="shared" si="124"/>
        <v>5.4778429797873224E-4</v>
      </c>
      <c r="J1137" s="21">
        <f t="shared" si="125"/>
        <v>6.0608971942809493</v>
      </c>
      <c r="K1137">
        <f t="shared" si="120"/>
        <v>0.44541904880798566</v>
      </c>
      <c r="L1137">
        <f t="shared" si="121"/>
        <v>2.3404792201144026E-2</v>
      </c>
      <c r="M1137">
        <f t="shared" si="122"/>
        <v>0.37006225759280431</v>
      </c>
      <c r="N1137" s="8">
        <f t="shared" si="123"/>
        <v>0.31457685005519892</v>
      </c>
    </row>
    <row r="1138" spans="6:14" x14ac:dyDescent="0.3">
      <c r="F1138" s="1">
        <v>44728</v>
      </c>
      <c r="G1138">
        <v>106.033501</v>
      </c>
      <c r="H1138">
        <f t="shared" si="119"/>
        <v>-3.4582097661180394E-2</v>
      </c>
      <c r="I1138">
        <f t="shared" si="124"/>
        <v>5.6038021328784341E-4</v>
      </c>
      <c r="J1138" s="21">
        <f t="shared" si="125"/>
        <v>5.3527699524503971</v>
      </c>
      <c r="K1138">
        <f t="shared" si="120"/>
        <v>0.54679097437855961</v>
      </c>
      <c r="L1138">
        <f t="shared" si="121"/>
        <v>2.3672351241223237E-2</v>
      </c>
      <c r="M1138">
        <f t="shared" si="122"/>
        <v>0.37429273746889724</v>
      </c>
      <c r="N1138" s="8">
        <f t="shared" si="123"/>
        <v>0.31457685005519892</v>
      </c>
    </row>
    <row r="1139" spans="6:14" x14ac:dyDescent="0.3">
      <c r="F1139" s="1">
        <v>44729</v>
      </c>
      <c r="G1139">
        <v>107.143501</v>
      </c>
      <c r="H1139">
        <f t="shared" si="119"/>
        <v>1.0413975440828069E-2</v>
      </c>
      <c r="I1139">
        <f t="shared" si="124"/>
        <v>6.0411015850070327E-4</v>
      </c>
      <c r="J1139" s="21">
        <f t="shared" si="125"/>
        <v>7.2322322919880682</v>
      </c>
      <c r="K1139">
        <f t="shared" si="120"/>
        <v>0.16465940945036375</v>
      </c>
      <c r="L1139">
        <f t="shared" si="121"/>
        <v>2.4578652495625207E-2</v>
      </c>
      <c r="M1139">
        <f t="shared" si="122"/>
        <v>0.38862261851978686</v>
      </c>
      <c r="N1139" s="8">
        <f t="shared" si="123"/>
        <v>0.31457685005519892</v>
      </c>
    </row>
    <row r="1140" spans="6:14" x14ac:dyDescent="0.3">
      <c r="F1140" s="1">
        <v>44733</v>
      </c>
      <c r="G1140">
        <v>111.543999</v>
      </c>
      <c r="H1140">
        <f t="shared" si="119"/>
        <v>4.025005613732751E-2</v>
      </c>
      <c r="I1140">
        <f t="shared" si="124"/>
        <v>5.5354809788873114E-4</v>
      </c>
      <c r="J1140" s="21">
        <f t="shared" si="125"/>
        <v>4.5724658844837052</v>
      </c>
      <c r="K1140">
        <f t="shared" si="120"/>
        <v>0.63640926671796971</v>
      </c>
      <c r="L1140">
        <f t="shared" si="121"/>
        <v>2.3527602892958115E-2</v>
      </c>
      <c r="M1140">
        <f t="shared" si="122"/>
        <v>0.37200406512857193</v>
      </c>
      <c r="N1140" s="8">
        <f t="shared" si="123"/>
        <v>0.31457685005519892</v>
      </c>
    </row>
    <row r="1141" spans="6:14" x14ac:dyDescent="0.3">
      <c r="F1141" s="1">
        <v>44734</v>
      </c>
      <c r="G1141">
        <v>111.487503</v>
      </c>
      <c r="H1141">
        <f t="shared" si="119"/>
        <v>-5.0661902647606346E-4</v>
      </c>
      <c r="I1141">
        <f t="shared" si="124"/>
        <v>6.3272195181663553E-4</v>
      </c>
      <c r="J1141" s="21">
        <f t="shared" si="125"/>
        <v>7.3650738382535224</v>
      </c>
      <c r="K1141">
        <f t="shared" si="120"/>
        <v>8.0103501482075411E-3</v>
      </c>
      <c r="L1141">
        <f t="shared" si="121"/>
        <v>2.5153964932324992E-2</v>
      </c>
      <c r="M1141">
        <f t="shared" si="122"/>
        <v>0.39771910685075068</v>
      </c>
      <c r="N1141" s="8">
        <f t="shared" si="123"/>
        <v>0.31457685005519892</v>
      </c>
    </row>
    <row r="1142" spans="6:14" x14ac:dyDescent="0.3">
      <c r="F1142" s="1">
        <v>44735</v>
      </c>
      <c r="G1142">
        <v>112.241997</v>
      </c>
      <c r="H1142">
        <f t="shared" si="119"/>
        <v>6.7447239656875518E-3</v>
      </c>
      <c r="I1142">
        <f t="shared" si="124"/>
        <v>5.6961603440149153E-4</v>
      </c>
      <c r="J1142" s="21">
        <f t="shared" si="125"/>
        <v>7.390684949635915</v>
      </c>
      <c r="K1142">
        <f t="shared" si="120"/>
        <v>0.10664344960348011</v>
      </c>
      <c r="L1142">
        <f t="shared" si="121"/>
        <v>2.3866630143392499E-2</v>
      </c>
      <c r="M1142">
        <f t="shared" si="122"/>
        <v>0.37736455662975671</v>
      </c>
      <c r="N1142" s="8">
        <f t="shared" si="123"/>
        <v>0.31457685005519892</v>
      </c>
    </row>
    <row r="1143" spans="6:14" x14ac:dyDescent="0.3">
      <c r="F1143" s="1">
        <v>44736</v>
      </c>
      <c r="G1143">
        <v>117.974998</v>
      </c>
      <c r="H1143">
        <f t="shared" si="119"/>
        <v>4.9815492792847596E-2</v>
      </c>
      <c r="I1143">
        <f t="shared" si="124"/>
        <v>5.1842147534581721E-4</v>
      </c>
      <c r="J1143" s="21">
        <f t="shared" si="125"/>
        <v>2.777915421473871</v>
      </c>
      <c r="K1143">
        <f t="shared" si="120"/>
        <v>0.78765209994550434</v>
      </c>
      <c r="L1143">
        <f t="shared" si="121"/>
        <v>2.2768870752538809E-2</v>
      </c>
      <c r="M1143">
        <f t="shared" si="122"/>
        <v>0.36000745664007333</v>
      </c>
      <c r="N1143" s="8">
        <f t="shared" si="123"/>
        <v>0.31457685005519892</v>
      </c>
    </row>
    <row r="1144" spans="6:14" x14ac:dyDescent="0.3">
      <c r="F1144" s="1">
        <v>44739</v>
      </c>
      <c r="G1144">
        <v>115.833504</v>
      </c>
      <c r="H1144">
        <f t="shared" si="119"/>
        <v>-1.8318870942760114E-2</v>
      </c>
      <c r="I1144">
        <f t="shared" si="124"/>
        <v>6.7235831797571809E-4</v>
      </c>
      <c r="J1144" s="21">
        <f t="shared" si="125"/>
        <v>6.8056087429359593</v>
      </c>
      <c r="K1144">
        <f t="shared" si="120"/>
        <v>0.28964678170898983</v>
      </c>
      <c r="L1144">
        <f t="shared" si="121"/>
        <v>2.592987308059409E-2</v>
      </c>
      <c r="M1144">
        <f t="shared" si="122"/>
        <v>0.4099872918688206</v>
      </c>
      <c r="N1144" s="8">
        <f t="shared" si="123"/>
        <v>0.31457685005519892</v>
      </c>
    </row>
    <row r="1145" spans="6:14" x14ac:dyDescent="0.3">
      <c r="F1145" s="1">
        <v>44740</v>
      </c>
      <c r="G1145">
        <v>112.00749999999999</v>
      </c>
      <c r="H1145">
        <f t="shared" si="119"/>
        <v>-3.3588016378145673E-2</v>
      </c>
      <c r="I1145">
        <f t="shared" si="124"/>
        <v>6.3140294915490223E-4</v>
      </c>
      <c r="J1145" s="21">
        <f t="shared" si="125"/>
        <v>5.580823240338149</v>
      </c>
      <c r="K1145">
        <f t="shared" si="120"/>
        <v>0.53107316920989844</v>
      </c>
      <c r="L1145">
        <f t="shared" si="121"/>
        <v>2.5127732670396315E-2</v>
      </c>
      <c r="M1145">
        <f t="shared" si="122"/>
        <v>0.39730433837138701</v>
      </c>
      <c r="N1145" s="8">
        <f t="shared" si="123"/>
        <v>0.31457685005519892</v>
      </c>
    </row>
    <row r="1146" spans="6:14" x14ac:dyDescent="0.3">
      <c r="F1146" s="1">
        <v>44741</v>
      </c>
      <c r="G1146">
        <v>111.7015</v>
      </c>
      <c r="H1146">
        <f t="shared" si="119"/>
        <v>-2.7356985265961772E-3</v>
      </c>
      <c r="I1146">
        <f t="shared" si="124"/>
        <v>6.6035394059699897E-4</v>
      </c>
      <c r="J1146" s="21">
        <f t="shared" si="125"/>
        <v>7.31140120656615</v>
      </c>
      <c r="K1146">
        <f t="shared" si="120"/>
        <v>4.3255191678053209E-2</v>
      </c>
      <c r="L1146">
        <f t="shared" si="121"/>
        <v>2.5697352793566091E-2</v>
      </c>
      <c r="M1146">
        <f t="shared" si="122"/>
        <v>0.40631082332279772</v>
      </c>
      <c r="N1146" s="8">
        <f t="shared" si="123"/>
        <v>0.31457685005519892</v>
      </c>
    </row>
    <row r="1147" spans="6:14" x14ac:dyDescent="0.3">
      <c r="F1147" s="1">
        <v>44742</v>
      </c>
      <c r="G1147">
        <v>108.962997</v>
      </c>
      <c r="H1147">
        <f t="shared" si="119"/>
        <v>-2.482178728266413E-2</v>
      </c>
      <c r="I1147">
        <f t="shared" si="124"/>
        <v>5.9423478766427507E-4</v>
      </c>
      <c r="J1147" s="21">
        <f t="shared" si="125"/>
        <v>6.3914049254327416</v>
      </c>
      <c r="K1147">
        <f t="shared" si="120"/>
        <v>0.39246691704710179</v>
      </c>
      <c r="L1147">
        <f t="shared" si="121"/>
        <v>2.4376931465307013E-2</v>
      </c>
      <c r="M1147">
        <f t="shared" si="122"/>
        <v>0.38543312898097998</v>
      </c>
      <c r="N1147" s="8">
        <f t="shared" si="123"/>
        <v>0.31457685005519892</v>
      </c>
    </row>
    <row r="1148" spans="6:14" x14ac:dyDescent="0.3">
      <c r="F1148" s="1">
        <v>44743</v>
      </c>
      <c r="G1148">
        <v>108.737503</v>
      </c>
      <c r="H1148">
        <f t="shared" si="119"/>
        <v>-2.0715991065037732E-3</v>
      </c>
      <c r="I1148">
        <f t="shared" si="124"/>
        <v>5.8631773955478681E-4</v>
      </c>
      <c r="J1148" s="21">
        <f t="shared" si="125"/>
        <v>7.4343292485519763</v>
      </c>
      <c r="K1148">
        <f t="shared" si="120"/>
        <v>3.2754857876608284E-2</v>
      </c>
      <c r="L1148">
        <f t="shared" si="121"/>
        <v>2.4213998834450842E-2</v>
      </c>
      <c r="M1148">
        <f t="shared" si="122"/>
        <v>0.38285693788763536</v>
      </c>
      <c r="N1148" s="8">
        <f t="shared" si="123"/>
        <v>0.31457685005519892</v>
      </c>
    </row>
    <row r="1149" spans="6:14" x14ac:dyDescent="0.3">
      <c r="F1149" s="1">
        <v>44747</v>
      </c>
      <c r="G1149">
        <v>113.26300000000001</v>
      </c>
      <c r="H1149">
        <f t="shared" si="119"/>
        <v>4.0775799639181341E-2</v>
      </c>
      <c r="I1149">
        <f t="shared" si="124"/>
        <v>5.29589631709896E-4</v>
      </c>
      <c r="J1149" s="21">
        <f t="shared" si="125"/>
        <v>4.4038719003099507</v>
      </c>
      <c r="K1149">
        <f t="shared" si="120"/>
        <v>0.64472200137242508</v>
      </c>
      <c r="L1149">
        <f t="shared" si="121"/>
        <v>2.3012814510830613E-2</v>
      </c>
      <c r="M1149">
        <f t="shared" si="122"/>
        <v>0.36386454612599178</v>
      </c>
      <c r="N1149" s="8">
        <f t="shared" si="123"/>
        <v>0.31457685005519892</v>
      </c>
    </row>
    <row r="1150" spans="6:14" x14ac:dyDescent="0.3">
      <c r="F1150" s="1">
        <v>44748</v>
      </c>
      <c r="G1150">
        <v>114.57199900000001</v>
      </c>
      <c r="H1150">
        <f t="shared" si="119"/>
        <v>1.1490889539581241E-2</v>
      </c>
      <c r="I1150">
        <f t="shared" si="124"/>
        <v>6.1535697655588386E-4</v>
      </c>
      <c r="J1150" s="21">
        <f t="shared" si="125"/>
        <v>7.1787324902004892</v>
      </c>
      <c r="K1150">
        <f t="shared" si="120"/>
        <v>0.18168691643240137</v>
      </c>
      <c r="L1150">
        <f t="shared" si="121"/>
        <v>2.4806389833183784E-2</v>
      </c>
      <c r="M1150">
        <f t="shared" si="122"/>
        <v>0.39222346199452546</v>
      </c>
      <c r="N1150" s="8">
        <f t="shared" si="123"/>
        <v>0.31457685005519892</v>
      </c>
    </row>
    <row r="1151" spans="6:14" x14ac:dyDescent="0.3">
      <c r="F1151" s="1">
        <v>44749</v>
      </c>
      <c r="G1151">
        <v>118.78299699999999</v>
      </c>
      <c r="H1151">
        <f t="shared" si="119"/>
        <v>3.6094836188063022E-2</v>
      </c>
      <c r="I1151">
        <f t="shared" si="124"/>
        <v>5.6525056315598311E-4</v>
      </c>
      <c r="J1151" s="21">
        <f t="shared" si="125"/>
        <v>5.1733570605357455</v>
      </c>
      <c r="K1151">
        <f t="shared" si="120"/>
        <v>0.57070947062474442</v>
      </c>
      <c r="L1151">
        <f t="shared" si="121"/>
        <v>2.3774998699389725E-2</v>
      </c>
      <c r="M1151">
        <f t="shared" si="122"/>
        <v>0.37591573628806202</v>
      </c>
      <c r="N1151" s="8">
        <f t="shared" si="123"/>
        <v>0.31457685005519892</v>
      </c>
    </row>
    <row r="1152" spans="6:14" x14ac:dyDescent="0.3">
      <c r="F1152" s="1">
        <v>44750</v>
      </c>
      <c r="G1152">
        <v>119.3535</v>
      </c>
      <c r="H1152">
        <f t="shared" si="119"/>
        <v>4.7914040781883837E-3</v>
      </c>
      <c r="I1152">
        <f t="shared" si="124"/>
        <v>6.1705558446596481E-4</v>
      </c>
      <c r="J1152" s="21">
        <f t="shared" si="125"/>
        <v>7.353346449808023</v>
      </c>
      <c r="K1152">
        <f t="shared" si="120"/>
        <v>7.5758750386473964E-2</v>
      </c>
      <c r="L1152">
        <f t="shared" si="121"/>
        <v>2.4840603544720181E-2</v>
      </c>
      <c r="M1152">
        <f t="shared" si="122"/>
        <v>0.39276442827284042</v>
      </c>
      <c r="N1152" s="8">
        <f t="shared" si="123"/>
        <v>0.31457685005519892</v>
      </c>
    </row>
    <row r="1153" spans="6:14" x14ac:dyDescent="0.3">
      <c r="F1153" s="1">
        <v>44753</v>
      </c>
      <c r="G1153">
        <v>115.676498</v>
      </c>
      <c r="H1153">
        <f t="shared" si="119"/>
        <v>-3.1292193083196362E-2</v>
      </c>
      <c r="I1153">
        <f t="shared" si="124"/>
        <v>5.578412283491497E-4</v>
      </c>
      <c r="J1153" s="21">
        <f t="shared" si="125"/>
        <v>5.7360955883515246</v>
      </c>
      <c r="K1153">
        <f t="shared" si="120"/>
        <v>0.4947730156233367</v>
      </c>
      <c r="L1153">
        <f t="shared" si="121"/>
        <v>2.3618662712972336E-2</v>
      </c>
      <c r="M1153">
        <f t="shared" si="122"/>
        <v>0.37344384730142149</v>
      </c>
      <c r="N1153" s="8">
        <f t="shared" si="123"/>
        <v>0.31457685005519892</v>
      </c>
    </row>
    <row r="1154" spans="6:14" x14ac:dyDescent="0.3">
      <c r="F1154" s="1">
        <v>44754</v>
      </c>
      <c r="G1154">
        <v>114.0205</v>
      </c>
      <c r="H1154">
        <f t="shared" si="119"/>
        <v>-1.4419227995454149E-2</v>
      </c>
      <c r="I1154">
        <f t="shared" si="124"/>
        <v>5.842468995366823E-4</v>
      </c>
      <c r="J1154" s="21">
        <f t="shared" si="125"/>
        <v>7.0893199861445719</v>
      </c>
      <c r="K1154">
        <f t="shared" si="120"/>
        <v>0.22798801283449568</v>
      </c>
      <c r="L1154">
        <f t="shared" si="121"/>
        <v>2.4171199795142199E-2</v>
      </c>
      <c r="M1154">
        <f t="shared" si="122"/>
        <v>0.3821802256582234</v>
      </c>
      <c r="N1154" s="8">
        <f t="shared" si="123"/>
        <v>0.31457685005519892</v>
      </c>
    </row>
    <row r="1155" spans="6:14" x14ac:dyDescent="0.3">
      <c r="F1155" s="1">
        <v>44755</v>
      </c>
      <c r="G1155">
        <v>111.3535</v>
      </c>
      <c r="H1155">
        <f t="shared" si="119"/>
        <v>-2.3668431159715814E-2</v>
      </c>
      <c r="I1155">
        <f t="shared" si="124"/>
        <v>5.4437699009774756E-4</v>
      </c>
      <c r="J1155" s="21">
        <f t="shared" si="125"/>
        <v>6.4868121401238188</v>
      </c>
      <c r="K1155">
        <f t="shared" si="120"/>
        <v>0.37423075553801244</v>
      </c>
      <c r="L1155">
        <f t="shared" si="121"/>
        <v>2.3331887838272915E-2</v>
      </c>
      <c r="M1155">
        <f t="shared" si="122"/>
        <v>0.36890953840262369</v>
      </c>
      <c r="N1155" s="8">
        <f t="shared" si="123"/>
        <v>0.31457685005519892</v>
      </c>
    </row>
    <row r="1156" spans="6:14" x14ac:dyDescent="0.3">
      <c r="F1156" s="1">
        <v>44756</v>
      </c>
      <c r="G1156">
        <v>110.36750000000001</v>
      </c>
      <c r="H1156">
        <f t="shared" si="119"/>
        <v>-8.8941191841534813E-3</v>
      </c>
      <c r="I1156">
        <f t="shared" si="124"/>
        <v>5.3840315918898189E-4</v>
      </c>
      <c r="J1156" s="21">
        <f t="shared" si="125"/>
        <v>7.3799770354379355</v>
      </c>
      <c r="K1156">
        <f t="shared" si="120"/>
        <v>0.14062837201461784</v>
      </c>
      <c r="L1156">
        <f t="shared" si="121"/>
        <v>2.3203516095389117E-2</v>
      </c>
      <c r="M1156">
        <f t="shared" si="122"/>
        <v>0.36687980292903211</v>
      </c>
      <c r="N1156" s="8">
        <f t="shared" si="123"/>
        <v>0.31457685005519892</v>
      </c>
    </row>
    <row r="1157" spans="6:14" x14ac:dyDescent="0.3">
      <c r="F1157" s="1">
        <v>44757</v>
      </c>
      <c r="G1157">
        <v>111.777496</v>
      </c>
      <c r="H1157">
        <f t="shared" si="119"/>
        <v>1.269454600000498E-2</v>
      </c>
      <c r="I1157">
        <f t="shared" si="124"/>
        <v>4.940158033891447E-4</v>
      </c>
      <c r="J1157" s="21">
        <f t="shared" si="125"/>
        <v>7.2867358786230492</v>
      </c>
      <c r="K1157">
        <f t="shared" si="120"/>
        <v>0.20071839610897801</v>
      </c>
      <c r="L1157">
        <f t="shared" si="121"/>
        <v>2.2226466282095871E-2</v>
      </c>
      <c r="M1157">
        <f t="shared" si="122"/>
        <v>0.35143128894178755</v>
      </c>
      <c r="N1157" s="8">
        <f t="shared" si="123"/>
        <v>0.31457685005519892</v>
      </c>
    </row>
    <row r="1158" spans="6:14" x14ac:dyDescent="0.3">
      <c r="F1158" s="1">
        <v>44760</v>
      </c>
      <c r="G1158">
        <v>109.029999</v>
      </c>
      <c r="H1158">
        <f t="shared" si="119"/>
        <v>-2.4887187899033412E-2</v>
      </c>
      <c r="I1158">
        <f t="shared" si="124"/>
        <v>4.6209858654653409E-4</v>
      </c>
      <c r="J1158" s="21">
        <f t="shared" si="125"/>
        <v>6.3393860187436202</v>
      </c>
      <c r="K1158">
        <f t="shared" si="120"/>
        <v>0.39350099158763091</v>
      </c>
      <c r="L1158">
        <f t="shared" si="121"/>
        <v>2.1496478468496512E-2</v>
      </c>
      <c r="M1158">
        <f t="shared" si="122"/>
        <v>0.3398891681660855</v>
      </c>
      <c r="N1158" s="8">
        <f t="shared" si="123"/>
        <v>0.31457685005519892</v>
      </c>
    </row>
    <row r="1159" spans="6:14" x14ac:dyDescent="0.3">
      <c r="F1159" s="1">
        <v>44761</v>
      </c>
      <c r="G1159">
        <v>113.80999799999999</v>
      </c>
      <c r="H1159">
        <f t="shared" si="119"/>
        <v>4.2907309174147111E-2</v>
      </c>
      <c r="I1159">
        <f t="shared" si="124"/>
        <v>4.7167124234685862E-4</v>
      </c>
      <c r="J1159" s="21">
        <f t="shared" si="125"/>
        <v>3.7560071609394279</v>
      </c>
      <c r="K1159">
        <f t="shared" si="120"/>
        <v>0.67842412629671578</v>
      </c>
      <c r="L1159">
        <f t="shared" si="121"/>
        <v>2.1717993515674015E-2</v>
      </c>
      <c r="M1159">
        <f t="shared" si="122"/>
        <v>0.34339162859148831</v>
      </c>
      <c r="N1159" s="8">
        <f t="shared" si="123"/>
        <v>0.31457685005519892</v>
      </c>
    </row>
    <row r="1160" spans="6:14" x14ac:dyDescent="0.3">
      <c r="F1160" s="1">
        <v>44762</v>
      </c>
      <c r="G1160">
        <v>113.900002</v>
      </c>
      <c r="H1160">
        <f t="shared" si="119"/>
        <v>7.9051429174891406E-4</v>
      </c>
      <c r="I1160">
        <f t="shared" si="124"/>
        <v>5.7951978510525752E-4</v>
      </c>
      <c r="J1160" s="21">
        <f t="shared" si="125"/>
        <v>7.4522324253343761</v>
      </c>
      <c r="K1160">
        <f t="shared" si="120"/>
        <v>1.2499128424207098E-2</v>
      </c>
      <c r="L1160">
        <f t="shared" si="121"/>
        <v>2.4073217173972771E-2</v>
      </c>
      <c r="M1160">
        <f t="shared" si="122"/>
        <v>0.38063098438817927</v>
      </c>
      <c r="N1160" s="8">
        <f t="shared" si="123"/>
        <v>0.31457685005519892</v>
      </c>
    </row>
    <row r="1161" spans="6:14" x14ac:dyDescent="0.3">
      <c r="F1161" s="1">
        <v>44763</v>
      </c>
      <c r="G1161">
        <v>114.339996</v>
      </c>
      <c r="H1161">
        <f t="shared" si="119"/>
        <v>3.855542840042928E-3</v>
      </c>
      <c r="I1161">
        <f t="shared" si="124"/>
        <v>5.233791344059558E-4</v>
      </c>
      <c r="J1161" s="21">
        <f t="shared" si="125"/>
        <v>7.5268020588619713</v>
      </c>
      <c r="K1161">
        <f t="shared" si="120"/>
        <v>6.0961484954449488E-2</v>
      </c>
      <c r="L1161">
        <f t="shared" si="121"/>
        <v>2.2877480945374118E-2</v>
      </c>
      <c r="M1161">
        <f t="shared" si="122"/>
        <v>0.36172473457242171</v>
      </c>
      <c r="N1161" s="8">
        <f t="shared" si="123"/>
        <v>0.31457685005519892</v>
      </c>
    </row>
    <row r="1162" spans="6:14" x14ac:dyDescent="0.3">
      <c r="F1162" s="1">
        <v>44764</v>
      </c>
      <c r="G1162">
        <v>107.900002</v>
      </c>
      <c r="H1162">
        <f t="shared" si="119"/>
        <v>-5.7971540052671758E-2</v>
      </c>
      <c r="I1162">
        <f t="shared" si="124"/>
        <v>4.7571689744636028E-4</v>
      </c>
      <c r="J1162" s="21">
        <f t="shared" si="125"/>
        <v>0.58619302775262305</v>
      </c>
      <c r="K1162">
        <f t="shared" si="120"/>
        <v>0.91661053017060168</v>
      </c>
      <c r="L1162">
        <f t="shared" si="121"/>
        <v>2.1810935272160163E-2</v>
      </c>
      <c r="M1162">
        <f t="shared" si="122"/>
        <v>0.34486116679265305</v>
      </c>
      <c r="N1162" s="8">
        <f t="shared" si="123"/>
        <v>0.31457685005519892</v>
      </c>
    </row>
    <row r="1163" spans="6:14" x14ac:dyDescent="0.3">
      <c r="F1163" s="1">
        <v>44767</v>
      </c>
      <c r="G1163">
        <v>107.510002</v>
      </c>
      <c r="H1163">
        <f t="shared" si="119"/>
        <v>-3.6210056997128511E-3</v>
      </c>
      <c r="I1163">
        <f t="shared" si="124"/>
        <v>7.0683834898275242E-4</v>
      </c>
      <c r="J1163" s="21">
        <f t="shared" si="125"/>
        <v>7.2361588010284486</v>
      </c>
      <c r="K1163">
        <f t="shared" si="120"/>
        <v>5.7253127157721601E-2</v>
      </c>
      <c r="L1163">
        <f t="shared" si="121"/>
        <v>2.6586431670736717E-2</v>
      </c>
      <c r="M1163">
        <f t="shared" si="122"/>
        <v>0.42036839467981901</v>
      </c>
      <c r="N1163" s="8">
        <f t="shared" si="123"/>
        <v>0.31457685005519892</v>
      </c>
    </row>
    <row r="1164" spans="6:14" x14ac:dyDescent="0.3">
      <c r="F1164" s="1">
        <v>44768</v>
      </c>
      <c r="G1164">
        <v>105.019997</v>
      </c>
      <c r="H1164">
        <f t="shared" si="119"/>
        <v>-2.3433105456331781E-2</v>
      </c>
      <c r="I1164">
        <f t="shared" si="124"/>
        <v>6.3511809395212218E-4</v>
      </c>
      <c r="J1164" s="21">
        <f t="shared" si="125"/>
        <v>6.4971195549374663</v>
      </c>
      <c r="K1164">
        <f t="shared" si="120"/>
        <v>0.37050992946463873</v>
      </c>
      <c r="L1164">
        <f t="shared" si="121"/>
        <v>2.5201549435543088E-2</v>
      </c>
      <c r="M1164">
        <f t="shared" si="122"/>
        <v>0.39847148390823467</v>
      </c>
      <c r="N1164" s="8">
        <f t="shared" si="123"/>
        <v>0.31457685005519892</v>
      </c>
    </row>
    <row r="1165" spans="6:14" x14ac:dyDescent="0.3">
      <c r="F1165" s="1">
        <v>44769</v>
      </c>
      <c r="G1165">
        <v>113.05999799999999</v>
      </c>
      <c r="H1165">
        <f t="shared" si="119"/>
        <v>7.3767853913696807E-2</v>
      </c>
      <c r="I1165">
        <f t="shared" si="124"/>
        <v>6.164125565415856E-4</v>
      </c>
      <c r="J1165" s="21">
        <f t="shared" si="125"/>
        <v>-1.4364160097424712</v>
      </c>
      <c r="K1165">
        <f t="shared" si="120"/>
        <v>1.1663721823492399</v>
      </c>
      <c r="L1165">
        <f t="shared" si="121"/>
        <v>2.4827657089254024E-2</v>
      </c>
      <c r="M1165">
        <f t="shared" si="122"/>
        <v>0.39255972683834545</v>
      </c>
      <c r="N1165" s="8">
        <f t="shared" si="123"/>
        <v>0.31457685005519892</v>
      </c>
    </row>
    <row r="1166" spans="6:14" x14ac:dyDescent="0.3">
      <c r="F1166" s="1">
        <v>44770</v>
      </c>
      <c r="G1166">
        <v>114.220001</v>
      </c>
      <c r="H1166">
        <f t="shared" si="119"/>
        <v>1.0207788434328683E-2</v>
      </c>
      <c r="I1166">
        <f t="shared" si="124"/>
        <v>9.9872314024451302E-4</v>
      </c>
      <c r="J1166" s="21">
        <f t="shared" si="125"/>
        <v>6.8047007923584184</v>
      </c>
      <c r="K1166">
        <f t="shared" si="120"/>
        <v>0.16139930662801374</v>
      </c>
      <c r="L1166">
        <f t="shared" si="121"/>
        <v>3.1602581227559767E-2</v>
      </c>
      <c r="M1166">
        <f t="shared" si="122"/>
        <v>0.49968068309784425</v>
      </c>
      <c r="N1166" s="8">
        <f t="shared" si="123"/>
        <v>0.31457685005519892</v>
      </c>
    </row>
    <row r="1167" spans="6:14" x14ac:dyDescent="0.3">
      <c r="F1167" s="1">
        <v>44771</v>
      </c>
      <c r="G1167">
        <v>116.32</v>
      </c>
      <c r="H1167">
        <f t="shared" si="119"/>
        <v>1.8218591793458184E-2</v>
      </c>
      <c r="I1167">
        <f t="shared" si="124"/>
        <v>8.9637418639485703E-4</v>
      </c>
      <c r="J1167" s="21">
        <f t="shared" si="125"/>
        <v>6.6468640754730854</v>
      </c>
      <c r="K1167">
        <f t="shared" si="120"/>
        <v>0.28806122914089893</v>
      </c>
      <c r="L1167">
        <f t="shared" si="121"/>
        <v>2.9939508786799709E-2</v>
      </c>
      <c r="M1167">
        <f t="shared" si="122"/>
        <v>0.47338519896455805</v>
      </c>
      <c r="N1167" s="8">
        <f t="shared" si="123"/>
        <v>0.31457685005519892</v>
      </c>
    </row>
    <row r="1168" spans="6:14" x14ac:dyDescent="0.3">
      <c r="F1168" s="1">
        <v>44774</v>
      </c>
      <c r="G1168">
        <v>114.860001</v>
      </c>
      <c r="H1168">
        <f t="shared" si="119"/>
        <v>-1.2631009642807643E-2</v>
      </c>
      <c r="I1168">
        <f t="shared" si="124"/>
        <v>8.2591832836103403E-4</v>
      </c>
      <c r="J1168" s="21">
        <f t="shared" si="125"/>
        <v>6.9058449546531531</v>
      </c>
      <c r="K1168">
        <f t="shared" si="120"/>
        <v>0.19971379809410994</v>
      </c>
      <c r="L1168">
        <f t="shared" si="121"/>
        <v>2.8738794831395315E-2</v>
      </c>
      <c r="M1168">
        <f t="shared" si="122"/>
        <v>0.45440024437741944</v>
      </c>
      <c r="N1168" s="8">
        <f t="shared" si="123"/>
        <v>0.31457685005519892</v>
      </c>
    </row>
    <row r="1169" spans="6:14" x14ac:dyDescent="0.3">
      <c r="F1169" s="1">
        <v>44775</v>
      </c>
      <c r="G1169">
        <v>115.129997</v>
      </c>
      <c r="H1169">
        <f t="shared" si="119"/>
        <v>2.3478944856710963E-3</v>
      </c>
      <c r="I1169">
        <f t="shared" si="124"/>
        <v>7.5060425723654726E-4</v>
      </c>
      <c r="J1169" s="21">
        <f t="shared" si="125"/>
        <v>7.1872877718839172</v>
      </c>
      <c r="K1169">
        <f t="shared" si="120"/>
        <v>3.7123471402351171E-2</v>
      </c>
      <c r="L1169">
        <f t="shared" si="121"/>
        <v>2.7397157831361766E-2</v>
      </c>
      <c r="M1169">
        <f t="shared" si="122"/>
        <v>0.43318710081111239</v>
      </c>
      <c r="N1169" s="8">
        <f t="shared" si="123"/>
        <v>0.31457685005519892</v>
      </c>
    </row>
    <row r="1170" spans="6:14" x14ac:dyDescent="0.3">
      <c r="F1170" s="1">
        <v>44776</v>
      </c>
      <c r="G1170">
        <v>118.08000199999999</v>
      </c>
      <c r="H1170">
        <f t="shared" ref="H1170:H1233" si="126">IF(LN(G1170/G1169)=0,0.001%,LN(G1170/G1169))</f>
        <v>2.5300479161759089E-2</v>
      </c>
      <c r="I1170">
        <f t="shared" si="124"/>
        <v>6.7255975262278547E-4</v>
      </c>
      <c r="J1170" s="21">
        <f t="shared" si="125"/>
        <v>6.3526614193722848</v>
      </c>
      <c r="K1170">
        <f t="shared" si="120"/>
        <v>0.40003570022393187</v>
      </c>
      <c r="L1170">
        <f t="shared" si="121"/>
        <v>2.5933757009403507E-2</v>
      </c>
      <c r="M1170">
        <f t="shared" si="122"/>
        <v>0.41004870217535916</v>
      </c>
      <c r="N1170" s="8">
        <f t="shared" si="123"/>
        <v>0.31457685005519892</v>
      </c>
    </row>
    <row r="1171" spans="6:14" x14ac:dyDescent="0.3">
      <c r="F1171" s="1">
        <v>44777</v>
      </c>
      <c r="G1171">
        <v>118.19000200000001</v>
      </c>
      <c r="H1171">
        <f t="shared" si="126"/>
        <v>9.3113815622302147E-4</v>
      </c>
      <c r="I1171">
        <f t="shared" si="124"/>
        <v>6.5638712409751105E-4</v>
      </c>
      <c r="J1171" s="21">
        <f t="shared" si="125"/>
        <v>7.3274389201911951</v>
      </c>
      <c r="K1171">
        <f t="shared" ref="K1171:K1234" si="127">SQRT(250)*SQRT(H1171^2)</f>
        <v>1.4722586949772175E-2</v>
      </c>
      <c r="L1171">
        <f t="shared" ref="L1171:L1234" si="128">SQRT(I1171)</f>
        <v>2.5620053163440373E-2</v>
      </c>
      <c r="M1171">
        <f t="shared" ref="M1171:M1234" si="129">L1171*SQRT(250)</f>
        <v>0.40508860885536851</v>
      </c>
      <c r="N1171" s="8">
        <f t="shared" ref="N1171:N1234" si="130">$C$10</f>
        <v>0.31457685005519892</v>
      </c>
    </row>
    <row r="1172" spans="6:14" x14ac:dyDescent="0.3">
      <c r="F1172" s="1">
        <v>44778</v>
      </c>
      <c r="G1172">
        <v>117.470001</v>
      </c>
      <c r="H1172">
        <f t="shared" si="126"/>
        <v>-6.110525597448185E-3</v>
      </c>
      <c r="I1172">
        <f t="shared" ref="I1172:I1235" si="131">$C$5+$C$3*(H1171^2)+($C$4*(I1171))</f>
        <v>5.9024601232207348E-4</v>
      </c>
      <c r="J1172" s="21">
        <f t="shared" ref="J1172:J1235" si="132">-LN(I1172)-((H1172^2)/I1172)</f>
        <v>7.3717118828149024</v>
      </c>
      <c r="K1172">
        <f t="shared" si="127"/>
        <v>9.6615892943487172E-2</v>
      </c>
      <c r="L1172">
        <f t="shared" si="128"/>
        <v>2.4294979158708357E-2</v>
      </c>
      <c r="M1172">
        <f t="shared" si="129"/>
        <v>0.38413734923919901</v>
      </c>
      <c r="N1172" s="8">
        <f t="shared" si="130"/>
        <v>0.31457685005519892</v>
      </c>
    </row>
    <row r="1173" spans="6:14" x14ac:dyDescent="0.3">
      <c r="F1173" s="1">
        <v>44781</v>
      </c>
      <c r="G1173">
        <v>117.300003</v>
      </c>
      <c r="H1173">
        <f t="shared" si="126"/>
        <v>-1.4482091137292929E-3</v>
      </c>
      <c r="I1173">
        <f t="shared" si="131"/>
        <v>5.356980228314837E-4</v>
      </c>
      <c r="J1173" s="21">
        <f t="shared" si="132"/>
        <v>7.5280248490558366</v>
      </c>
      <c r="K1173">
        <f t="shared" si="127"/>
        <v>2.2898196637991954E-2</v>
      </c>
      <c r="L1173">
        <f t="shared" si="128"/>
        <v>2.3145151173225974E-2</v>
      </c>
      <c r="M1173">
        <f t="shared" si="129"/>
        <v>0.36595697248156228</v>
      </c>
      <c r="N1173" s="8">
        <f t="shared" si="130"/>
        <v>0.31457685005519892</v>
      </c>
    </row>
    <row r="1174" spans="6:14" x14ac:dyDescent="0.3">
      <c r="F1174" s="1">
        <v>44782</v>
      </c>
      <c r="G1174">
        <v>116.629997</v>
      </c>
      <c r="H1174">
        <f t="shared" si="126"/>
        <v>-5.7282762542887541E-3</v>
      </c>
      <c r="I1174">
        <f t="shared" si="131"/>
        <v>4.8538978889710766E-4</v>
      </c>
      <c r="J1174" s="21">
        <f t="shared" si="132"/>
        <v>7.5629566550250527</v>
      </c>
      <c r="K1174">
        <f t="shared" si="127"/>
        <v>9.0572000151051643E-2</v>
      </c>
      <c r="L1174">
        <f t="shared" si="128"/>
        <v>2.2031563469193639E-2</v>
      </c>
      <c r="M1174">
        <f t="shared" si="129"/>
        <v>0.34834960488606403</v>
      </c>
      <c r="N1174" s="8">
        <f t="shared" si="130"/>
        <v>0.31457685005519892</v>
      </c>
    </row>
    <row r="1175" spans="6:14" x14ac:dyDescent="0.3">
      <c r="F1175" s="1">
        <v>44783</v>
      </c>
      <c r="G1175">
        <v>119.699997</v>
      </c>
      <c r="H1175">
        <f t="shared" si="126"/>
        <v>2.598208252068223E-2</v>
      </c>
      <c r="I1175">
        <f t="shared" si="131"/>
        <v>4.4414186404262147E-4</v>
      </c>
      <c r="J1175" s="21">
        <f t="shared" si="132"/>
        <v>6.1994273721506259</v>
      </c>
      <c r="K1175">
        <f t="shared" si="127"/>
        <v>0.41081279559902373</v>
      </c>
      <c r="L1175">
        <f t="shared" si="128"/>
        <v>2.1074673521614077E-2</v>
      </c>
      <c r="M1175">
        <f t="shared" si="129"/>
        <v>0.33321984636371133</v>
      </c>
      <c r="N1175" s="8">
        <f t="shared" si="130"/>
        <v>0.31457685005519892</v>
      </c>
    </row>
    <row r="1176" spans="6:14" x14ac:dyDescent="0.3">
      <c r="F1176" s="1">
        <v>44784</v>
      </c>
      <c r="G1176">
        <v>118.839996</v>
      </c>
      <c r="H1176">
        <f t="shared" si="126"/>
        <v>-7.2105705655649693E-3</v>
      </c>
      <c r="I1176">
        <f t="shared" si="131"/>
        <v>4.6059265293562068E-4</v>
      </c>
      <c r="J1176" s="21">
        <f t="shared" si="132"/>
        <v>7.5701151556739132</v>
      </c>
      <c r="K1176">
        <f t="shared" si="127"/>
        <v>0.11400913108276889</v>
      </c>
      <c r="L1176">
        <f t="shared" si="128"/>
        <v>2.1461422435048911E-2</v>
      </c>
      <c r="M1176">
        <f t="shared" si="129"/>
        <v>0.33933488360895814</v>
      </c>
      <c r="N1176" s="8">
        <f t="shared" si="130"/>
        <v>0.31457685005519892</v>
      </c>
    </row>
    <row r="1177" spans="6:14" x14ac:dyDescent="0.3">
      <c r="F1177" s="1">
        <v>44785</v>
      </c>
      <c r="G1177">
        <v>121.68</v>
      </c>
      <c r="H1177">
        <f t="shared" si="126"/>
        <v>2.3616631015331856E-2</v>
      </c>
      <c r="I1177">
        <f t="shared" si="131"/>
        <v>4.2413964911590049E-4</v>
      </c>
      <c r="J1177" s="21">
        <f t="shared" si="132"/>
        <v>6.4504439717975153</v>
      </c>
      <c r="K1177">
        <f t="shared" si="127"/>
        <v>0.373411723341118</v>
      </c>
      <c r="L1177">
        <f t="shared" si="128"/>
        <v>2.0594650983104822E-2</v>
      </c>
      <c r="M1177">
        <f t="shared" si="129"/>
        <v>0.32563002361418564</v>
      </c>
      <c r="N1177" s="8">
        <f t="shared" si="130"/>
        <v>0.31457685005519892</v>
      </c>
    </row>
    <row r="1178" spans="6:14" x14ac:dyDescent="0.3">
      <c r="F1178" s="1">
        <v>44788</v>
      </c>
      <c r="G1178">
        <v>122.08000199999999</v>
      </c>
      <c r="H1178">
        <f t="shared" si="126"/>
        <v>3.2819359678091715E-3</v>
      </c>
      <c r="I1178">
        <f t="shared" si="131"/>
        <v>4.336400397154165E-4</v>
      </c>
      <c r="J1178" s="21">
        <f t="shared" si="132"/>
        <v>7.7184569569517141</v>
      </c>
      <c r="K1178">
        <f t="shared" si="127"/>
        <v>5.1891963965530162E-2</v>
      </c>
      <c r="L1178">
        <f t="shared" si="128"/>
        <v>2.0824025540596529E-2</v>
      </c>
      <c r="M1178">
        <f t="shared" si="129"/>
        <v>0.32925675380902081</v>
      </c>
      <c r="N1178" s="8">
        <f t="shared" si="130"/>
        <v>0.31457685005519892</v>
      </c>
    </row>
    <row r="1179" spans="6:14" x14ac:dyDescent="0.3">
      <c r="F1179" s="1">
        <v>44789</v>
      </c>
      <c r="G1179">
        <v>121.699997</v>
      </c>
      <c r="H1179">
        <f t="shared" si="126"/>
        <v>-3.1176085761460137E-3</v>
      </c>
      <c r="I1179">
        <f t="shared" si="131"/>
        <v>3.9734237955221259E-4</v>
      </c>
      <c r="J1179" s="21">
        <f t="shared" si="132"/>
        <v>7.8062510021908409</v>
      </c>
      <c r="K1179">
        <f t="shared" si="127"/>
        <v>4.9293719767479441E-2</v>
      </c>
      <c r="L1179">
        <f t="shared" si="128"/>
        <v>1.9933448762123742E-2</v>
      </c>
      <c r="M1179">
        <f t="shared" si="129"/>
        <v>0.31517549855287469</v>
      </c>
      <c r="N1179" s="8">
        <f t="shared" si="130"/>
        <v>0.31457685005519892</v>
      </c>
    </row>
    <row r="1180" spans="6:14" x14ac:dyDescent="0.3">
      <c r="F1180" s="1">
        <v>44790</v>
      </c>
      <c r="G1180">
        <v>119.550003</v>
      </c>
      <c r="H1180">
        <f t="shared" si="126"/>
        <v>-1.7824256344264194E-2</v>
      </c>
      <c r="I1180">
        <f t="shared" si="131"/>
        <v>3.656906971594794E-4</v>
      </c>
      <c r="J1180" s="21">
        <f t="shared" si="132"/>
        <v>7.0449444480879766</v>
      </c>
      <c r="K1180">
        <f t="shared" si="127"/>
        <v>0.28182623823290581</v>
      </c>
      <c r="L1180">
        <f t="shared" si="128"/>
        <v>1.9123041001877273E-2</v>
      </c>
      <c r="M1180">
        <f t="shared" si="129"/>
        <v>0.30236182677360218</v>
      </c>
      <c r="N1180" s="8">
        <f t="shared" si="130"/>
        <v>0.31457685005519892</v>
      </c>
    </row>
    <row r="1181" spans="6:14" x14ac:dyDescent="0.3">
      <c r="F1181" s="1">
        <v>44791</v>
      </c>
      <c r="G1181">
        <v>120.16999800000001</v>
      </c>
      <c r="H1181">
        <f t="shared" si="126"/>
        <v>5.1726712816830651E-3</v>
      </c>
      <c r="I1181">
        <f t="shared" si="131"/>
        <v>3.6325519915733157E-4</v>
      </c>
      <c r="J1181" s="21">
        <f t="shared" si="132"/>
        <v>7.8467472820776623</v>
      </c>
      <c r="K1181">
        <f t="shared" si="127"/>
        <v>8.1787114187304472E-2</v>
      </c>
      <c r="L1181">
        <f t="shared" si="128"/>
        <v>1.9059254947592561E-2</v>
      </c>
      <c r="M1181">
        <f t="shared" si="129"/>
        <v>0.30135328070112805</v>
      </c>
      <c r="N1181" s="8">
        <f t="shared" si="130"/>
        <v>0.31457685005519892</v>
      </c>
    </row>
    <row r="1182" spans="6:14" x14ac:dyDescent="0.3">
      <c r="F1182" s="1">
        <v>44792</v>
      </c>
      <c r="G1182">
        <v>117.209999</v>
      </c>
      <c r="H1182">
        <f t="shared" si="126"/>
        <v>-2.4940201076725808E-2</v>
      </c>
      <c r="I1182">
        <f t="shared" si="131"/>
        <v>3.3743494838611374E-4</v>
      </c>
      <c r="J1182" s="21">
        <f t="shared" si="132"/>
        <v>6.1507791652263641</v>
      </c>
      <c r="K1182">
        <f t="shared" si="127"/>
        <v>0.39433920352518692</v>
      </c>
      <c r="L1182">
        <f t="shared" si="128"/>
        <v>1.8369402504875159E-2</v>
      </c>
      <c r="M1182">
        <f t="shared" si="129"/>
        <v>0.29044575585903892</v>
      </c>
      <c r="N1182" s="8">
        <f t="shared" si="130"/>
        <v>0.31457685005519892</v>
      </c>
    </row>
    <row r="1183" spans="6:14" x14ac:dyDescent="0.3">
      <c r="F1183" s="1">
        <v>44795</v>
      </c>
      <c r="G1183">
        <v>114.239998</v>
      </c>
      <c r="H1183">
        <f t="shared" si="126"/>
        <v>-2.5665708119122284E-2</v>
      </c>
      <c r="I1183">
        <f t="shared" si="131"/>
        <v>3.6347355585633384E-4</v>
      </c>
      <c r="J1183" s="21">
        <f t="shared" si="132"/>
        <v>6.1074890236638595</v>
      </c>
      <c r="K1183">
        <f t="shared" si="127"/>
        <v>0.40581047708751294</v>
      </c>
      <c r="L1183">
        <f t="shared" si="128"/>
        <v>1.9064982450984157E-2</v>
      </c>
      <c r="M1183">
        <f t="shared" si="129"/>
        <v>0.30144384048124695</v>
      </c>
      <c r="N1183" s="8">
        <f t="shared" si="130"/>
        <v>0.31457685005519892</v>
      </c>
    </row>
    <row r="1184" spans="6:14" x14ac:dyDescent="0.3">
      <c r="F1184" s="1">
        <v>44796</v>
      </c>
      <c r="G1184">
        <v>113.860001</v>
      </c>
      <c r="H1184">
        <f t="shared" si="126"/>
        <v>-3.3318487786198961E-3</v>
      </c>
      <c r="I1184">
        <f t="shared" si="131"/>
        <v>3.8910885946090944E-4</v>
      </c>
      <c r="J1184" s="21">
        <f t="shared" si="132"/>
        <v>7.8231215619764001</v>
      </c>
      <c r="K1184">
        <f t="shared" si="127"/>
        <v>5.2681154798444985E-2</v>
      </c>
      <c r="L1184">
        <f t="shared" si="128"/>
        <v>1.9725842427154017E-2</v>
      </c>
      <c r="M1184">
        <f t="shared" si="129"/>
        <v>0.31189295417695373</v>
      </c>
      <c r="N1184" s="8">
        <f t="shared" si="130"/>
        <v>0.31457685005519892</v>
      </c>
    </row>
    <row r="1185" spans="6:14" x14ac:dyDescent="0.3">
      <c r="F1185" s="1">
        <v>44797</v>
      </c>
      <c r="G1185">
        <v>113.69000200000001</v>
      </c>
      <c r="H1185">
        <f t="shared" si="126"/>
        <v>-1.49416857293951E-3</v>
      </c>
      <c r="I1185">
        <f t="shared" si="131"/>
        <v>3.5864303662285196E-4</v>
      </c>
      <c r="J1185" s="21">
        <f t="shared" si="132"/>
        <v>7.9269580278486016</v>
      </c>
      <c r="K1185">
        <f t="shared" si="127"/>
        <v>2.3624879493661401E-2</v>
      </c>
      <c r="L1185">
        <f t="shared" si="128"/>
        <v>1.8937873075476348E-2</v>
      </c>
      <c r="M1185">
        <f t="shared" si="129"/>
        <v>0.2994340647884155</v>
      </c>
      <c r="N1185" s="8">
        <f t="shared" si="130"/>
        <v>0.31457685005519892</v>
      </c>
    </row>
    <row r="1186" spans="6:14" x14ac:dyDescent="0.3">
      <c r="F1186" s="1">
        <v>44798</v>
      </c>
      <c r="G1186">
        <v>116.650002</v>
      </c>
      <c r="H1186">
        <f t="shared" si="126"/>
        <v>2.5702551880033574E-2</v>
      </c>
      <c r="I1186">
        <f t="shared" si="131"/>
        <v>3.3142614997785989E-4</v>
      </c>
      <c r="J1186" s="21">
        <f t="shared" si="132"/>
        <v>6.018837445804456</v>
      </c>
      <c r="K1186">
        <f t="shared" si="127"/>
        <v>0.40639302809774475</v>
      </c>
      <c r="L1186">
        <f t="shared" si="128"/>
        <v>1.8205113292090767E-2</v>
      </c>
      <c r="M1186">
        <f t="shared" si="129"/>
        <v>0.28784811532206522</v>
      </c>
      <c r="N1186" s="8">
        <f t="shared" si="130"/>
        <v>0.31457685005519892</v>
      </c>
    </row>
    <row r="1187" spans="6:14" x14ac:dyDescent="0.3">
      <c r="F1187" s="1">
        <v>44799</v>
      </c>
      <c r="G1187">
        <v>110.339996</v>
      </c>
      <c r="H1187">
        <f t="shared" si="126"/>
        <v>-5.5611544020047289E-2</v>
      </c>
      <c r="I1187">
        <f t="shared" si="131"/>
        <v>3.6139323443214351E-4</v>
      </c>
      <c r="J1187" s="21">
        <f t="shared" si="132"/>
        <v>-0.63201482962038114</v>
      </c>
      <c r="K1187">
        <f t="shared" si="127"/>
        <v>0.87929571651032978</v>
      </c>
      <c r="L1187">
        <f t="shared" si="128"/>
        <v>1.9010345457990591E-2</v>
      </c>
      <c r="M1187">
        <f t="shared" si="129"/>
        <v>0.3005799537694353</v>
      </c>
      <c r="N1187" s="8">
        <f t="shared" si="130"/>
        <v>0.31457685005519892</v>
      </c>
    </row>
    <row r="1188" spans="6:14" x14ac:dyDescent="0.3">
      <c r="F1188" s="1">
        <v>44802</v>
      </c>
      <c r="G1188">
        <v>109.41999800000001</v>
      </c>
      <c r="H1188">
        <f t="shared" si="126"/>
        <v>-8.3728012352123956E-3</v>
      </c>
      <c r="I1188">
        <f t="shared" si="131"/>
        <v>5.8558023064543129E-4</v>
      </c>
      <c r="J1188" s="21">
        <f t="shared" si="132"/>
        <v>7.3231905393740773</v>
      </c>
      <c r="K1188">
        <f t="shared" si="127"/>
        <v>0.13238561149571185</v>
      </c>
      <c r="L1188">
        <f t="shared" si="128"/>
        <v>2.4198765064470364E-2</v>
      </c>
      <c r="M1188">
        <f t="shared" si="129"/>
        <v>0.38261607083518828</v>
      </c>
      <c r="N1188" s="8">
        <f t="shared" si="130"/>
        <v>0.31457685005519892</v>
      </c>
    </row>
    <row r="1189" spans="6:14" x14ac:dyDescent="0.3">
      <c r="F1189" s="1">
        <v>44803</v>
      </c>
      <c r="G1189">
        <v>108.94000200000001</v>
      </c>
      <c r="H1189">
        <f t="shared" si="126"/>
        <v>-4.3963800432277877E-3</v>
      </c>
      <c r="I1189">
        <f t="shared" si="131"/>
        <v>5.343097026636618E-4</v>
      </c>
      <c r="J1189" s="21">
        <f t="shared" si="132"/>
        <v>7.4983608479034016</v>
      </c>
      <c r="K1189">
        <f t="shared" si="127"/>
        <v>6.9512871981546639E-2</v>
      </c>
      <c r="L1189">
        <f t="shared" si="128"/>
        <v>2.3115140117759655E-2</v>
      </c>
      <c r="M1189">
        <f t="shared" si="129"/>
        <v>0.36548245603026619</v>
      </c>
      <c r="N1189" s="8">
        <f t="shared" si="130"/>
        <v>0.31457685005519892</v>
      </c>
    </row>
    <row r="1190" spans="6:14" x14ac:dyDescent="0.3">
      <c r="F1190" s="1">
        <v>44804</v>
      </c>
      <c r="G1190">
        <v>108.220001</v>
      </c>
      <c r="H1190">
        <f t="shared" si="126"/>
        <v>-6.6310888592325682E-3</v>
      </c>
      <c r="I1190">
        <f t="shared" si="131"/>
        <v>4.855861681389685E-4</v>
      </c>
      <c r="J1190" s="21">
        <f t="shared" si="132"/>
        <v>7.539600689061051</v>
      </c>
      <c r="K1190">
        <f t="shared" si="127"/>
        <v>0.10484672081071286</v>
      </c>
      <c r="L1190">
        <f t="shared" si="128"/>
        <v>2.2036019788949375E-2</v>
      </c>
      <c r="M1190">
        <f t="shared" si="129"/>
        <v>0.34842006548811466</v>
      </c>
      <c r="N1190" s="8">
        <f t="shared" si="130"/>
        <v>0.31457685005519892</v>
      </c>
    </row>
    <row r="1191" spans="6:14" x14ac:dyDescent="0.3">
      <c r="F1191" s="1">
        <v>44805</v>
      </c>
      <c r="G1191">
        <v>109.739998</v>
      </c>
      <c r="H1191">
        <f t="shared" si="126"/>
        <v>1.3947711950908742E-2</v>
      </c>
      <c r="I1191">
        <f t="shared" si="131"/>
        <v>4.4522165324824248E-4</v>
      </c>
      <c r="J1191" s="21">
        <f t="shared" si="132"/>
        <v>7.2799903975796205</v>
      </c>
      <c r="K1191">
        <f t="shared" si="127"/>
        <v>0.22053268956411118</v>
      </c>
      <c r="L1191">
        <f t="shared" si="128"/>
        <v>2.110027614151631E-2</v>
      </c>
      <c r="M1191">
        <f t="shared" si="129"/>
        <v>0.33362465932850438</v>
      </c>
      <c r="N1191" s="8">
        <f t="shared" si="130"/>
        <v>0.31457685005519892</v>
      </c>
    </row>
    <row r="1192" spans="6:14" x14ac:dyDescent="0.3">
      <c r="F1192" s="1">
        <v>44806</v>
      </c>
      <c r="G1192">
        <v>107.849998</v>
      </c>
      <c r="H1192">
        <f t="shared" si="126"/>
        <v>-1.7372559115043179E-2</v>
      </c>
      <c r="I1192">
        <f t="shared" si="131"/>
        <v>4.2238499605186321E-4</v>
      </c>
      <c r="J1192" s="21">
        <f t="shared" si="132"/>
        <v>7.0550655747940816</v>
      </c>
      <c r="K1192">
        <f t="shared" si="127"/>
        <v>0.27468427794727795</v>
      </c>
      <c r="L1192">
        <f t="shared" si="128"/>
        <v>2.0552007105192019E-2</v>
      </c>
      <c r="M1192">
        <f t="shared" si="129"/>
        <v>0.32495576470185261</v>
      </c>
      <c r="N1192" s="8">
        <f t="shared" si="130"/>
        <v>0.31457685005519892</v>
      </c>
    </row>
    <row r="1193" spans="6:14" x14ac:dyDescent="0.3">
      <c r="F1193" s="1">
        <v>44810</v>
      </c>
      <c r="G1193">
        <v>106.80999799999999</v>
      </c>
      <c r="H1193">
        <f t="shared" si="126"/>
        <v>-9.6898179141254592E-3</v>
      </c>
      <c r="I1193">
        <f t="shared" si="131"/>
        <v>4.1126384190170963E-4</v>
      </c>
      <c r="J1193" s="21">
        <f t="shared" si="132"/>
        <v>7.5679730790174764</v>
      </c>
      <c r="K1193">
        <f t="shared" si="127"/>
        <v>0.1532094736046915</v>
      </c>
      <c r="L1193">
        <f t="shared" si="128"/>
        <v>2.0279641069351047E-2</v>
      </c>
      <c r="M1193">
        <f t="shared" si="129"/>
        <v>0.32064927954920996</v>
      </c>
      <c r="N1193" s="8">
        <f t="shared" si="130"/>
        <v>0.31457685005519892</v>
      </c>
    </row>
    <row r="1194" spans="6:14" x14ac:dyDescent="0.3">
      <c r="F1194" s="1">
        <v>44811</v>
      </c>
      <c r="G1194">
        <v>109.449997</v>
      </c>
      <c r="H1194">
        <f t="shared" si="126"/>
        <v>2.441626018232999E-2</v>
      </c>
      <c r="I1194">
        <f t="shared" si="131"/>
        <v>3.8465461751963125E-4</v>
      </c>
      <c r="J1194" s="21">
        <f t="shared" si="132"/>
        <v>6.3133230367588382</v>
      </c>
      <c r="K1194">
        <f t="shared" si="127"/>
        <v>0.38605497059720423</v>
      </c>
      <c r="L1194">
        <f t="shared" si="128"/>
        <v>1.9612613735033667E-2</v>
      </c>
      <c r="M1194">
        <f t="shared" si="129"/>
        <v>0.31010265135904241</v>
      </c>
      <c r="N1194" s="8">
        <f t="shared" si="130"/>
        <v>0.31457685005519892</v>
      </c>
    </row>
    <row r="1195" spans="6:14" x14ac:dyDescent="0.3">
      <c r="F1195" s="1">
        <v>44812</v>
      </c>
      <c r="G1195">
        <v>108.379997</v>
      </c>
      <c r="H1195">
        <f t="shared" si="126"/>
        <v>-9.8242541015114114E-3</v>
      </c>
      <c r="I1195">
        <f t="shared" si="131"/>
        <v>4.0243112634936096E-4</v>
      </c>
      <c r="J1195" s="21">
        <f t="shared" si="132"/>
        <v>7.5781543251286179</v>
      </c>
      <c r="K1195">
        <f t="shared" si="127"/>
        <v>0.15533509636513554</v>
      </c>
      <c r="L1195">
        <f t="shared" si="128"/>
        <v>2.0060686088699983E-2</v>
      </c>
      <c r="M1195">
        <f t="shared" si="129"/>
        <v>0.31718729732973266</v>
      </c>
      <c r="N1195" s="8">
        <f t="shared" si="130"/>
        <v>0.31457685005519892</v>
      </c>
    </row>
    <row r="1196" spans="6:14" x14ac:dyDescent="0.3">
      <c r="F1196" s="1">
        <v>44813</v>
      </c>
      <c r="G1196">
        <v>110.650002</v>
      </c>
      <c r="H1196">
        <f t="shared" si="126"/>
        <v>2.072854211448576E-2</v>
      </c>
      <c r="I1196">
        <f t="shared" si="131"/>
        <v>3.7718702376326763E-4</v>
      </c>
      <c r="J1196" s="21">
        <f t="shared" si="132"/>
        <v>6.7436197802502225</v>
      </c>
      <c r="K1196">
        <f t="shared" si="127"/>
        <v>0.32774702828248869</v>
      </c>
      <c r="L1196">
        <f t="shared" si="128"/>
        <v>1.9421303348726823E-2</v>
      </c>
      <c r="M1196">
        <f t="shared" si="129"/>
        <v>0.30707776855516083</v>
      </c>
      <c r="N1196" s="8">
        <f t="shared" si="130"/>
        <v>0.31457685005519892</v>
      </c>
    </row>
    <row r="1197" spans="6:14" x14ac:dyDescent="0.3">
      <c r="F1197" s="1">
        <v>44816</v>
      </c>
      <c r="G1197">
        <v>110.860001</v>
      </c>
      <c r="H1197">
        <f t="shared" si="126"/>
        <v>1.8960684399748793E-3</v>
      </c>
      <c r="I1197">
        <f t="shared" si="131"/>
        <v>3.8237447566037366E-4</v>
      </c>
      <c r="J1197" s="21">
        <f t="shared" si="132"/>
        <v>7.8597081510632325</v>
      </c>
      <c r="K1197">
        <f t="shared" si="127"/>
        <v>2.9979474349414351E-2</v>
      </c>
      <c r="L1197">
        <f t="shared" si="128"/>
        <v>1.9554397859826152E-2</v>
      </c>
      <c r="M1197">
        <f t="shared" si="129"/>
        <v>0.30918217755086302</v>
      </c>
      <c r="N1197" s="8">
        <f t="shared" si="130"/>
        <v>0.31457685005519892</v>
      </c>
    </row>
    <row r="1198" spans="6:14" x14ac:dyDescent="0.3">
      <c r="F1198" s="1">
        <v>44817</v>
      </c>
      <c r="G1198">
        <v>104.32</v>
      </c>
      <c r="H1198">
        <f t="shared" si="126"/>
        <v>-6.0805054833701827E-2</v>
      </c>
      <c r="I1198">
        <f t="shared" si="131"/>
        <v>3.5217503319881846E-4</v>
      </c>
      <c r="J1198" s="21">
        <f t="shared" si="132"/>
        <v>-2.5469618797617288</v>
      </c>
      <c r="K1198">
        <f t="shared" si="127"/>
        <v>0.9614123326296431</v>
      </c>
      <c r="L1198">
        <f t="shared" si="128"/>
        <v>1.8766327109981284E-2</v>
      </c>
      <c r="M1198">
        <f t="shared" si="129"/>
        <v>0.29672168491653017</v>
      </c>
      <c r="N1198" s="8">
        <f t="shared" si="130"/>
        <v>0.31457685005519892</v>
      </c>
    </row>
    <row r="1199" spans="6:14" x14ac:dyDescent="0.3">
      <c r="F1199" s="1">
        <v>44818</v>
      </c>
      <c r="G1199">
        <v>105</v>
      </c>
      <c r="H1199">
        <f t="shared" si="126"/>
        <v>6.4972519791807043E-3</v>
      </c>
      <c r="I1199">
        <f t="shared" si="131"/>
        <v>6.2681870723356036E-4</v>
      </c>
      <c r="J1199" s="21">
        <f t="shared" si="132"/>
        <v>7.3075063238678828</v>
      </c>
      <c r="K1199">
        <f t="shared" si="127"/>
        <v>0.10273057393123965</v>
      </c>
      <c r="L1199">
        <f t="shared" si="128"/>
        <v>2.5036347721533993E-2</v>
      </c>
      <c r="M1199">
        <f t="shared" si="129"/>
        <v>0.39585941546007225</v>
      </c>
      <c r="N1199" s="8">
        <f t="shared" si="130"/>
        <v>0.31457685005519892</v>
      </c>
    </row>
    <row r="1200" spans="6:14" x14ac:dyDescent="0.3">
      <c r="F1200" s="1">
        <v>44819</v>
      </c>
      <c r="G1200">
        <v>102.910004</v>
      </c>
      <c r="H1200">
        <f t="shared" si="126"/>
        <v>-2.0105491440609205E-2</v>
      </c>
      <c r="I1200">
        <f t="shared" si="131"/>
        <v>5.6790042336982692E-4</v>
      </c>
      <c r="J1200" s="21">
        <f t="shared" si="132"/>
        <v>6.7617657603254999</v>
      </c>
      <c r="K1200">
        <f t="shared" si="127"/>
        <v>0.31789573214672529</v>
      </c>
      <c r="L1200">
        <f t="shared" si="128"/>
        <v>2.3830661412764582E-2</v>
      </c>
      <c r="M1200">
        <f t="shared" si="129"/>
        <v>0.37679584106311031</v>
      </c>
      <c r="N1200" s="8">
        <f t="shared" si="130"/>
        <v>0.31457685005519892</v>
      </c>
    </row>
    <row r="1201" spans="6:14" x14ac:dyDescent="0.3">
      <c r="F1201" s="1">
        <v>44820</v>
      </c>
      <c r="G1201">
        <v>102.800003</v>
      </c>
      <c r="H1201">
        <f t="shared" si="126"/>
        <v>-1.0694765129704309E-3</v>
      </c>
      <c r="I1201">
        <f t="shared" si="131"/>
        <v>5.4615445424067435E-4</v>
      </c>
      <c r="J1201" s="21">
        <f t="shared" si="132"/>
        <v>7.5105144962383132</v>
      </c>
      <c r="K1201">
        <f t="shared" si="127"/>
        <v>1.6909908425205858E-2</v>
      </c>
      <c r="L1201">
        <f t="shared" si="128"/>
        <v>2.3369947673040996E-2</v>
      </c>
      <c r="M1201">
        <f t="shared" si="129"/>
        <v>0.3695113172288077</v>
      </c>
      <c r="N1201" s="8">
        <f t="shared" si="130"/>
        <v>0.31457685005519892</v>
      </c>
    </row>
    <row r="1202" spans="6:14" x14ac:dyDescent="0.3">
      <c r="F1202" s="1">
        <v>44823</v>
      </c>
      <c r="G1202">
        <v>103.07</v>
      </c>
      <c r="H1202">
        <f t="shared" si="126"/>
        <v>2.622986844757477E-3</v>
      </c>
      <c r="I1202">
        <f t="shared" si="131"/>
        <v>4.9440547290317642E-4</v>
      </c>
      <c r="J1202" s="21">
        <f t="shared" si="132"/>
        <v>7.5982387571996499</v>
      </c>
      <c r="K1202">
        <f t="shared" si="127"/>
        <v>4.1473063510460567E-2</v>
      </c>
      <c r="L1202">
        <f t="shared" si="128"/>
        <v>2.2235230444121248E-2</v>
      </c>
      <c r="M1202">
        <f t="shared" si="129"/>
        <v>0.35156986251070227</v>
      </c>
      <c r="N1202" s="8">
        <f t="shared" si="130"/>
        <v>0.31457685005519892</v>
      </c>
    </row>
    <row r="1203" spans="6:14" x14ac:dyDescent="0.3">
      <c r="F1203" s="1">
        <v>44824</v>
      </c>
      <c r="G1203">
        <v>101.139999</v>
      </c>
      <c r="H1203">
        <f t="shared" si="126"/>
        <v>-1.890268328414927E-2</v>
      </c>
      <c r="I1203">
        <f t="shared" si="131"/>
        <v>4.4986963570547929E-4</v>
      </c>
      <c r="J1203" s="21">
        <f t="shared" si="132"/>
        <v>6.9122972091592674</v>
      </c>
      <c r="K1203">
        <f t="shared" si="127"/>
        <v>0.29887766533351745</v>
      </c>
      <c r="L1203">
        <f t="shared" si="128"/>
        <v>2.1210130497134601E-2</v>
      </c>
      <c r="M1203">
        <f t="shared" si="129"/>
        <v>0.33536160920172398</v>
      </c>
      <c r="N1203" s="8">
        <f t="shared" si="130"/>
        <v>0.31457685005519892</v>
      </c>
    </row>
    <row r="1204" spans="6:14" x14ac:dyDescent="0.3">
      <c r="F1204" s="1">
        <v>44825</v>
      </c>
      <c r="G1204">
        <v>99.279999000000004</v>
      </c>
      <c r="H1204">
        <f t="shared" si="126"/>
        <v>-1.8561554940722355E-2</v>
      </c>
      <c r="I1204">
        <f t="shared" si="131"/>
        <v>4.39687472734272E-4</v>
      </c>
      <c r="J1204" s="21">
        <f t="shared" si="132"/>
        <v>6.9458640711862438</v>
      </c>
      <c r="K1204">
        <f t="shared" si="127"/>
        <v>0.29348395263517152</v>
      </c>
      <c r="L1204">
        <f t="shared" si="128"/>
        <v>2.0968726063694761E-2</v>
      </c>
      <c r="M1204">
        <f t="shared" si="129"/>
        <v>0.33154466996706189</v>
      </c>
      <c r="N1204" s="8">
        <f t="shared" si="130"/>
        <v>0.31457685005519892</v>
      </c>
    </row>
    <row r="1205" spans="6:14" x14ac:dyDescent="0.3">
      <c r="F1205" s="1">
        <v>44826</v>
      </c>
      <c r="G1205">
        <v>100.139999</v>
      </c>
      <c r="H1205">
        <f t="shared" si="126"/>
        <v>8.6250660919495285E-3</v>
      </c>
      <c r="I1205">
        <f t="shared" si="131"/>
        <v>4.2979148411620411E-4</v>
      </c>
      <c r="J1205" s="21">
        <f t="shared" si="132"/>
        <v>7.5791223487210564</v>
      </c>
      <c r="K1205">
        <f t="shared" si="127"/>
        <v>0.13637426910023892</v>
      </c>
      <c r="L1205">
        <f t="shared" si="128"/>
        <v>2.0731412979249728E-2</v>
      </c>
      <c r="M1205">
        <f t="shared" si="129"/>
        <v>0.327792420640031</v>
      </c>
      <c r="N1205" s="8">
        <f t="shared" si="130"/>
        <v>0.31457685005519892</v>
      </c>
    </row>
    <row r="1206" spans="6:14" x14ac:dyDescent="0.3">
      <c r="F1206" s="1">
        <v>44827</v>
      </c>
      <c r="G1206">
        <v>98.739998</v>
      </c>
      <c r="H1206">
        <f t="shared" si="126"/>
        <v>-1.4079084340278165E-2</v>
      </c>
      <c r="I1206">
        <f t="shared" si="131"/>
        <v>3.9917840860753245E-4</v>
      </c>
      <c r="J1206" s="21">
        <f t="shared" si="132"/>
        <v>7.3295306148442654</v>
      </c>
      <c r="K1206">
        <f t="shared" si="127"/>
        <v>0.22260986942444053</v>
      </c>
      <c r="L1206">
        <f t="shared" si="128"/>
        <v>1.9979449657273655E-2</v>
      </c>
      <c r="M1206">
        <f t="shared" si="129"/>
        <v>0.31590283656827634</v>
      </c>
      <c r="N1206" s="8">
        <f t="shared" si="130"/>
        <v>0.31457685005519892</v>
      </c>
    </row>
    <row r="1207" spans="6:14" x14ac:dyDescent="0.3">
      <c r="F1207" s="1">
        <v>44830</v>
      </c>
      <c r="G1207">
        <v>98.169998000000007</v>
      </c>
      <c r="H1207">
        <f t="shared" si="126"/>
        <v>-5.7894632438937211E-3</v>
      </c>
      <c r="I1207">
        <f t="shared" si="131"/>
        <v>3.8264375610294268E-4</v>
      </c>
      <c r="J1207" s="21">
        <f t="shared" si="132"/>
        <v>7.7808106070371004</v>
      </c>
      <c r="K1207">
        <f t="shared" si="127"/>
        <v>9.1539451402655361E-2</v>
      </c>
      <c r="L1207">
        <f t="shared" si="128"/>
        <v>1.9561282066954167E-2</v>
      </c>
      <c r="M1207">
        <f t="shared" si="129"/>
        <v>0.30929102642290751</v>
      </c>
      <c r="N1207" s="8">
        <f t="shared" si="130"/>
        <v>0.31457685005519892</v>
      </c>
    </row>
    <row r="1208" spans="6:14" x14ac:dyDescent="0.3">
      <c r="F1208" s="1">
        <v>44831</v>
      </c>
      <c r="G1208">
        <v>97.5</v>
      </c>
      <c r="H1208">
        <f t="shared" si="126"/>
        <v>-6.848271327805704E-3</v>
      </c>
      <c r="I1208">
        <f t="shared" si="131"/>
        <v>3.5484689243341745E-4</v>
      </c>
      <c r="J1208" s="21">
        <f t="shared" si="132"/>
        <v>7.8116577959387454</v>
      </c>
      <c r="K1208">
        <f t="shared" si="127"/>
        <v>0.10828067715345811</v>
      </c>
      <c r="L1208">
        <f t="shared" si="128"/>
        <v>1.8837380190287009E-2</v>
      </c>
      <c r="M1208">
        <f t="shared" si="129"/>
        <v>0.29784513275921493</v>
      </c>
      <c r="N1208" s="8">
        <f t="shared" si="130"/>
        <v>0.31457685005519892</v>
      </c>
    </row>
    <row r="1209" spans="6:14" x14ac:dyDescent="0.3">
      <c r="F1209" s="1">
        <v>44832</v>
      </c>
      <c r="G1209">
        <v>100.050003</v>
      </c>
      <c r="H1209">
        <f t="shared" si="126"/>
        <v>2.581771301094796E-2</v>
      </c>
      <c r="I1209">
        <f t="shared" si="131"/>
        <v>3.3176362713603294E-4</v>
      </c>
      <c r="J1209" s="21">
        <f t="shared" si="132"/>
        <v>6.0019636899843416</v>
      </c>
      <c r="K1209">
        <f t="shared" si="127"/>
        <v>0.40821388545579618</v>
      </c>
      <c r="L1209">
        <f t="shared" si="128"/>
        <v>1.8214379680242556E-2</v>
      </c>
      <c r="M1209">
        <f t="shared" si="129"/>
        <v>0.2879946297832795</v>
      </c>
      <c r="N1209" s="8">
        <f t="shared" si="130"/>
        <v>0.31457685005519892</v>
      </c>
    </row>
    <row r="1210" spans="6:14" x14ac:dyDescent="0.3">
      <c r="F1210" s="1">
        <v>44833</v>
      </c>
      <c r="G1210">
        <v>97.419998000000007</v>
      </c>
      <c r="H1210">
        <f t="shared" si="126"/>
        <v>-2.6638583166018425E-2</v>
      </c>
      <c r="I1210">
        <f t="shared" si="131"/>
        <v>3.6217006563186603E-4</v>
      </c>
      <c r="J1210" s="21">
        <f t="shared" si="132"/>
        <v>5.9640571680163141</v>
      </c>
      <c r="K1210">
        <f t="shared" si="127"/>
        <v>0.4211929822221876</v>
      </c>
      <c r="L1210">
        <f t="shared" si="128"/>
        <v>1.9030766291241823E-2</v>
      </c>
      <c r="M1210">
        <f t="shared" si="129"/>
        <v>0.3009028354933973</v>
      </c>
      <c r="N1210" s="8">
        <f t="shared" si="130"/>
        <v>0.31457685005519892</v>
      </c>
    </row>
    <row r="1211" spans="6:14" x14ac:dyDescent="0.3">
      <c r="F1211" s="1">
        <v>44834</v>
      </c>
      <c r="G1211">
        <v>95.650002000000001</v>
      </c>
      <c r="H1211">
        <f t="shared" si="126"/>
        <v>-1.83357910529033E-2</v>
      </c>
      <c r="I1211">
        <f t="shared" si="131"/>
        <v>3.9212071211895883E-4</v>
      </c>
      <c r="J1211" s="21">
        <f t="shared" si="132"/>
        <v>6.9865486430583239</v>
      </c>
      <c r="K1211">
        <f t="shared" si="127"/>
        <v>0.28991431214055674</v>
      </c>
      <c r="L1211">
        <f t="shared" si="128"/>
        <v>1.9802038079929016E-2</v>
      </c>
      <c r="M1211">
        <f t="shared" si="129"/>
        <v>0.31309771322981539</v>
      </c>
      <c r="N1211" s="8">
        <f t="shared" si="130"/>
        <v>0.31457685005519892</v>
      </c>
    </row>
    <row r="1212" spans="6:14" x14ac:dyDescent="0.3">
      <c r="F1212" s="1">
        <v>44837</v>
      </c>
      <c r="G1212">
        <v>98.639999000000003</v>
      </c>
      <c r="H1212">
        <f t="shared" si="126"/>
        <v>3.0781131922386011E-2</v>
      </c>
      <c r="I1212">
        <f t="shared" si="131"/>
        <v>3.8774676056207736E-4</v>
      </c>
      <c r="J1212" s="21">
        <f t="shared" si="132"/>
        <v>5.4116094368976571</v>
      </c>
      <c r="K1212">
        <f t="shared" si="127"/>
        <v>0.48669242916428518</v>
      </c>
      <c r="L1212">
        <f t="shared" si="128"/>
        <v>1.969128641206758E-2</v>
      </c>
      <c r="M1212">
        <f t="shared" si="129"/>
        <v>0.31134657560429235</v>
      </c>
      <c r="N1212" s="8">
        <f t="shared" si="130"/>
        <v>0.31457685005519892</v>
      </c>
    </row>
    <row r="1213" spans="6:14" x14ac:dyDescent="0.3">
      <c r="F1213" s="1">
        <v>44838</v>
      </c>
      <c r="G1213">
        <v>101.639999</v>
      </c>
      <c r="H1213">
        <f t="shared" si="126"/>
        <v>2.9960299895103442E-2</v>
      </c>
      <c r="I1213">
        <f t="shared" si="131"/>
        <v>4.3374105444979392E-4</v>
      </c>
      <c r="J1213" s="21">
        <f t="shared" si="132"/>
        <v>5.6735802397921304</v>
      </c>
      <c r="K1213">
        <f t="shared" si="127"/>
        <v>0.47371393525115324</v>
      </c>
      <c r="L1213">
        <f t="shared" si="128"/>
        <v>2.0826450836611454E-2</v>
      </c>
      <c r="M1213">
        <f t="shared" si="129"/>
        <v>0.32929510110605725</v>
      </c>
      <c r="N1213" s="8">
        <f t="shared" si="130"/>
        <v>0.31457685005519892</v>
      </c>
    </row>
    <row r="1214" spans="6:14" x14ac:dyDescent="0.3">
      <c r="F1214" s="1">
        <v>44839</v>
      </c>
      <c r="G1214">
        <v>101.43</v>
      </c>
      <c r="H1214">
        <f t="shared" si="126"/>
        <v>-2.0682432254127323E-3</v>
      </c>
      <c r="I1214">
        <f t="shared" si="131"/>
        <v>4.6967792041232204E-4</v>
      </c>
      <c r="J1214" s="21">
        <f t="shared" si="132"/>
        <v>7.6543557921732592</v>
      </c>
      <c r="K1214">
        <f t="shared" si="127"/>
        <v>3.2701796737586386E-2</v>
      </c>
      <c r="L1214">
        <f t="shared" si="128"/>
        <v>2.1672053903871735E-2</v>
      </c>
      <c r="M1214">
        <f t="shared" si="129"/>
        <v>0.3426652595508925</v>
      </c>
      <c r="N1214" s="8">
        <f t="shared" si="130"/>
        <v>0.31457685005519892</v>
      </c>
    </row>
    <row r="1215" spans="6:14" x14ac:dyDescent="0.3">
      <c r="F1215" s="1">
        <v>44840</v>
      </c>
      <c r="G1215">
        <v>101.41999800000001</v>
      </c>
      <c r="H1215">
        <f t="shared" si="126"/>
        <v>-9.8614741007852844E-5</v>
      </c>
      <c r="I1215">
        <f t="shared" si="131"/>
        <v>4.281534804528617E-4</v>
      </c>
      <c r="J1215" s="21">
        <f t="shared" si="132"/>
        <v>7.7560061139677101</v>
      </c>
      <c r="K1215">
        <f t="shared" si="127"/>
        <v>1.559235962262118E-3</v>
      </c>
      <c r="L1215">
        <f t="shared" si="128"/>
        <v>2.0691869911945167E-2</v>
      </c>
      <c r="M1215">
        <f t="shared" si="129"/>
        <v>0.32716718984827226</v>
      </c>
      <c r="N1215" s="8">
        <f t="shared" si="130"/>
        <v>0.31457685005519892</v>
      </c>
    </row>
    <row r="1216" spans="6:14" x14ac:dyDescent="0.3">
      <c r="F1216" s="1">
        <v>44841</v>
      </c>
      <c r="G1216">
        <v>98.68</v>
      </c>
      <c r="H1216">
        <f t="shared" si="126"/>
        <v>-2.7387998985740465E-2</v>
      </c>
      <c r="I1216">
        <f t="shared" si="131"/>
        <v>3.9169434807454265E-4</v>
      </c>
      <c r="J1216" s="21">
        <f t="shared" si="132"/>
        <v>5.9300088028001259</v>
      </c>
      <c r="K1216">
        <f t="shared" si="127"/>
        <v>0.4330422867466065</v>
      </c>
      <c r="L1216">
        <f t="shared" si="128"/>
        <v>1.9791269491231295E-2</v>
      </c>
      <c r="M1216">
        <f t="shared" si="129"/>
        <v>0.31292744689246366</v>
      </c>
      <c r="N1216" s="8">
        <f t="shared" si="130"/>
        <v>0.31457685005519892</v>
      </c>
    </row>
    <row r="1217" spans="6:14" x14ac:dyDescent="0.3">
      <c r="F1217" s="1">
        <v>44844</v>
      </c>
      <c r="G1217">
        <v>97.860000999999997</v>
      </c>
      <c r="H1217">
        <f t="shared" si="126"/>
        <v>-8.3443955814988223E-3</v>
      </c>
      <c r="I1217">
        <f t="shared" si="131"/>
        <v>4.2109471418749571E-4</v>
      </c>
      <c r="J1217" s="21">
        <f t="shared" si="132"/>
        <v>7.6073005747422791</v>
      </c>
      <c r="K1217">
        <f t="shared" si="127"/>
        <v>0.13193647867490729</v>
      </c>
      <c r="L1217">
        <f t="shared" si="128"/>
        <v>2.0520592442410033E-2</v>
      </c>
      <c r="M1217">
        <f t="shared" si="129"/>
        <v>0.32445905527026664</v>
      </c>
      <c r="N1217" s="8">
        <f t="shared" si="130"/>
        <v>0.31457685005519892</v>
      </c>
    </row>
    <row r="1218" spans="6:14" x14ac:dyDescent="0.3">
      <c r="F1218" s="1">
        <v>44845</v>
      </c>
      <c r="G1218">
        <v>97.18</v>
      </c>
      <c r="H1218">
        <f t="shared" si="126"/>
        <v>-6.9729671019001099E-3</v>
      </c>
      <c r="I1218">
        <f t="shared" si="131"/>
        <v>3.9122731535654086E-4</v>
      </c>
      <c r="J1218" s="21">
        <f t="shared" si="132"/>
        <v>7.7219404188400373</v>
      </c>
      <c r="K1218">
        <f t="shared" si="127"/>
        <v>0.11025229045713882</v>
      </c>
      <c r="L1218">
        <f t="shared" si="128"/>
        <v>1.9779467013965286E-2</v>
      </c>
      <c r="M1218">
        <f t="shared" si="129"/>
        <v>0.31274083334149894</v>
      </c>
      <c r="N1218" s="8">
        <f t="shared" si="130"/>
        <v>0.31457685005519892</v>
      </c>
    </row>
    <row r="1219" spans="6:14" x14ac:dyDescent="0.3">
      <c r="F1219" s="1">
        <v>44846</v>
      </c>
      <c r="G1219">
        <v>97.559997999999993</v>
      </c>
      <c r="H1219">
        <f t="shared" si="126"/>
        <v>3.9026238697573217E-3</v>
      </c>
      <c r="I1219">
        <f t="shared" si="131"/>
        <v>3.6354201463335525E-4</v>
      </c>
      <c r="J1219" s="21">
        <f t="shared" si="132"/>
        <v>7.8777210131640079</v>
      </c>
      <c r="K1219">
        <f t="shared" si="127"/>
        <v>6.1705901396867248E-2</v>
      </c>
      <c r="L1219">
        <f t="shared" si="128"/>
        <v>1.9066777772695501E-2</v>
      </c>
      <c r="M1219">
        <f t="shared" si="129"/>
        <v>0.30147222700994997</v>
      </c>
      <c r="N1219" s="8">
        <f t="shared" si="130"/>
        <v>0.31457685005519892</v>
      </c>
    </row>
    <row r="1220" spans="6:14" x14ac:dyDescent="0.3">
      <c r="F1220" s="1">
        <v>44847</v>
      </c>
      <c r="G1220">
        <v>99.059997999999993</v>
      </c>
      <c r="H1220">
        <f t="shared" si="126"/>
        <v>1.5258154122793112E-2</v>
      </c>
      <c r="I1220">
        <f t="shared" si="131"/>
        <v>3.3674539783178233E-4</v>
      </c>
      <c r="J1220" s="21">
        <f t="shared" si="132"/>
        <v>7.304826470881161</v>
      </c>
      <c r="K1220">
        <f t="shared" si="127"/>
        <v>0.24125259958957357</v>
      </c>
      <c r="L1220">
        <f t="shared" si="128"/>
        <v>1.8350623908515544E-2</v>
      </c>
      <c r="M1220">
        <f t="shared" si="129"/>
        <v>0.29014884018025228</v>
      </c>
      <c r="N1220" s="8">
        <f t="shared" si="130"/>
        <v>0.31457685005519892</v>
      </c>
    </row>
    <row r="1221" spans="6:14" x14ac:dyDescent="0.3">
      <c r="F1221" s="1">
        <v>44848</v>
      </c>
      <c r="G1221">
        <v>96.559997999999993</v>
      </c>
      <c r="H1221">
        <f t="shared" si="126"/>
        <v>-2.5561150893541992E-2</v>
      </c>
      <c r="I1221">
        <f t="shared" si="131"/>
        <v>3.3116726627444596E-4</v>
      </c>
      <c r="J1221" s="21">
        <f t="shared" si="132"/>
        <v>6.0399491219708343</v>
      </c>
      <c r="K1221">
        <f t="shared" si="127"/>
        <v>0.40415728219420421</v>
      </c>
      <c r="L1221">
        <f t="shared" si="128"/>
        <v>1.8198001711024373E-2</v>
      </c>
      <c r="M1221">
        <f t="shared" si="129"/>
        <v>0.28773567135239159</v>
      </c>
      <c r="N1221" s="8">
        <f t="shared" si="130"/>
        <v>0.31457685005519892</v>
      </c>
    </row>
    <row r="1222" spans="6:14" x14ac:dyDescent="0.3">
      <c r="F1222" s="1">
        <v>44851</v>
      </c>
      <c r="G1222">
        <v>99.970000999999996</v>
      </c>
      <c r="H1222">
        <f t="shared" si="126"/>
        <v>3.4705594905324648E-2</v>
      </c>
      <c r="I1222">
        <f t="shared" si="131"/>
        <v>3.6057757476884011E-4</v>
      </c>
      <c r="J1222" s="21">
        <f t="shared" si="132"/>
        <v>4.5873896072717937</v>
      </c>
      <c r="K1222">
        <f t="shared" si="127"/>
        <v>0.54874363725980824</v>
      </c>
      <c r="L1222">
        <f t="shared" si="128"/>
        <v>1.8988880292656544E-2</v>
      </c>
      <c r="M1222">
        <f t="shared" si="129"/>
        <v>0.30024055970539693</v>
      </c>
      <c r="N1222" s="8">
        <f t="shared" si="130"/>
        <v>0.31457685005519892</v>
      </c>
    </row>
    <row r="1223" spans="6:14" x14ac:dyDescent="0.3">
      <c r="F1223" s="1">
        <v>44852</v>
      </c>
      <c r="G1223">
        <v>100.769997</v>
      </c>
      <c r="H1223">
        <f t="shared" si="126"/>
        <v>7.9705115394554313E-3</v>
      </c>
      <c r="I1223">
        <f t="shared" si="131"/>
        <v>4.3105025154365926E-4</v>
      </c>
      <c r="J1223" s="21">
        <f t="shared" si="132"/>
        <v>7.6019038677647437</v>
      </c>
      <c r="K1223">
        <f t="shared" si="127"/>
        <v>0.12602485290667093</v>
      </c>
      <c r="L1223">
        <f t="shared" si="128"/>
        <v>2.0761749722594657E-2</v>
      </c>
      <c r="M1223">
        <f t="shared" si="129"/>
        <v>0.32827208666884067</v>
      </c>
      <c r="N1223" s="8">
        <f t="shared" si="130"/>
        <v>0.31457685005519892</v>
      </c>
    </row>
    <row r="1224" spans="6:14" x14ac:dyDescent="0.3">
      <c r="F1224" s="1">
        <v>44853</v>
      </c>
      <c r="G1224">
        <v>99.629997000000003</v>
      </c>
      <c r="H1224">
        <f t="shared" si="126"/>
        <v>-1.1377368576193359E-2</v>
      </c>
      <c r="I1224">
        <f t="shared" si="131"/>
        <v>3.9938814918201985E-4</v>
      </c>
      <c r="J1224" s="21">
        <f t="shared" si="132"/>
        <v>7.5014697567661495</v>
      </c>
      <c r="K1224">
        <f t="shared" si="127"/>
        <v>0.1798919923999899</v>
      </c>
      <c r="L1224">
        <f t="shared" si="128"/>
        <v>1.9984697875675275E-2</v>
      </c>
      <c r="M1224">
        <f t="shared" si="129"/>
        <v>0.31598581818731192</v>
      </c>
      <c r="N1224" s="8">
        <f t="shared" si="130"/>
        <v>0.31457685005519892</v>
      </c>
    </row>
    <row r="1225" spans="6:14" x14ac:dyDescent="0.3">
      <c r="F1225" s="1">
        <v>44854</v>
      </c>
      <c r="G1225">
        <v>99.970000999999996</v>
      </c>
      <c r="H1225">
        <f t="shared" si="126"/>
        <v>3.4068570367378512E-3</v>
      </c>
      <c r="I1225">
        <f t="shared" si="131"/>
        <v>3.7722326528414653E-4</v>
      </c>
      <c r="J1225" s="21">
        <f t="shared" si="132"/>
        <v>7.8519046159203034</v>
      </c>
      <c r="K1225">
        <f t="shared" si="127"/>
        <v>5.3867139493317749E-2</v>
      </c>
      <c r="L1225">
        <f t="shared" si="128"/>
        <v>1.9422236361555961E-2</v>
      </c>
      <c r="M1225">
        <f t="shared" si="129"/>
        <v>0.30709252078329202</v>
      </c>
      <c r="N1225" s="8">
        <f t="shared" si="130"/>
        <v>0.31457685005519892</v>
      </c>
    </row>
    <row r="1226" spans="6:14" x14ac:dyDescent="0.3">
      <c r="F1226" s="1">
        <v>44855</v>
      </c>
      <c r="G1226">
        <v>101.129997</v>
      </c>
      <c r="H1226">
        <f t="shared" si="126"/>
        <v>1.1536637267200495E-2</v>
      </c>
      <c r="I1226">
        <f t="shared" si="131"/>
        <v>3.4834798860673623E-4</v>
      </c>
      <c r="J1226" s="21">
        <f t="shared" si="132"/>
        <v>7.5802366486516055</v>
      </c>
      <c r="K1226">
        <f t="shared" si="127"/>
        <v>0.18241025151767054</v>
      </c>
      <c r="L1226">
        <f t="shared" si="128"/>
        <v>1.8664082849332197E-2</v>
      </c>
      <c r="M1226">
        <f t="shared" si="129"/>
        <v>0.29510506120987501</v>
      </c>
      <c r="N1226" s="8">
        <f t="shared" si="130"/>
        <v>0.31457685005519892</v>
      </c>
    </row>
    <row r="1227" spans="6:14" x14ac:dyDescent="0.3">
      <c r="F1227" s="1">
        <v>44858</v>
      </c>
      <c r="G1227">
        <v>102.519997</v>
      </c>
      <c r="H1227">
        <f t="shared" si="126"/>
        <v>1.3651083983996341E-2</v>
      </c>
      <c r="I1227">
        <f t="shared" si="131"/>
        <v>3.3313384697428828E-4</v>
      </c>
      <c r="J1227" s="21">
        <f t="shared" si="132"/>
        <v>7.4475751514069159</v>
      </c>
      <c r="K1227">
        <f t="shared" si="127"/>
        <v>0.21584258959836991</v>
      </c>
      <c r="L1227">
        <f t="shared" si="128"/>
        <v>1.8251954606953422E-2</v>
      </c>
      <c r="M1227">
        <f t="shared" si="129"/>
        <v>0.28858874153988068</v>
      </c>
      <c r="N1227" s="8">
        <f t="shared" si="130"/>
        <v>0.31457685005519892</v>
      </c>
    </row>
    <row r="1228" spans="6:14" x14ac:dyDescent="0.3">
      <c r="F1228" s="1">
        <v>44859</v>
      </c>
      <c r="G1228">
        <v>104.480003</v>
      </c>
      <c r="H1228">
        <f t="shared" si="126"/>
        <v>1.8937822008462838E-2</v>
      </c>
      <c r="I1228">
        <f t="shared" si="131"/>
        <v>3.2424167868266043E-4</v>
      </c>
      <c r="J1228" s="21">
        <f t="shared" si="132"/>
        <v>6.9279294737283577</v>
      </c>
      <c r="K1228">
        <f t="shared" si="127"/>
        <v>0.2994332573480355</v>
      </c>
      <c r="L1228">
        <f t="shared" si="128"/>
        <v>1.800671204530856E-2</v>
      </c>
      <c r="M1228">
        <f t="shared" si="129"/>
        <v>0.28471111616982064</v>
      </c>
      <c r="N1228" s="8">
        <f t="shared" si="130"/>
        <v>0.31457685005519892</v>
      </c>
    </row>
    <row r="1229" spans="6:14" x14ac:dyDescent="0.3">
      <c r="F1229" s="1">
        <v>44860</v>
      </c>
      <c r="G1229">
        <v>94.93</v>
      </c>
      <c r="H1229">
        <f t="shared" si="126"/>
        <v>-9.5855916348042719E-2</v>
      </c>
      <c r="I1229">
        <f t="shared" si="131"/>
        <v>3.3054430295061343E-4</v>
      </c>
      <c r="J1229" s="21">
        <f t="shared" si="132"/>
        <v>-19.782885755610657</v>
      </c>
      <c r="K1229">
        <f t="shared" si="127"/>
        <v>1.5156151143119221</v>
      </c>
      <c r="L1229">
        <f t="shared" si="128"/>
        <v>1.8180877397711404E-2</v>
      </c>
      <c r="M1229">
        <f t="shared" si="129"/>
        <v>0.28746491218521497</v>
      </c>
      <c r="N1229" s="8">
        <f t="shared" si="130"/>
        <v>0.31457685005519892</v>
      </c>
    </row>
    <row r="1230" spans="6:14" x14ac:dyDescent="0.3">
      <c r="F1230" s="1">
        <v>44861</v>
      </c>
      <c r="G1230">
        <v>92.220000999999996</v>
      </c>
      <c r="H1230">
        <f t="shared" si="126"/>
        <v>-2.8962740271513045E-2</v>
      </c>
      <c r="I1230">
        <f t="shared" si="131"/>
        <v>1.0553439304764212E-3</v>
      </c>
      <c r="J1230" s="21">
        <f t="shared" si="132"/>
        <v>6.0590383743684901</v>
      </c>
      <c r="K1230">
        <f t="shared" si="127"/>
        <v>0.45794113268932379</v>
      </c>
      <c r="L1230">
        <f t="shared" si="128"/>
        <v>3.2486057478192415E-2</v>
      </c>
      <c r="M1230">
        <f t="shared" si="129"/>
        <v>0.51364966915116894</v>
      </c>
      <c r="N1230" s="8">
        <f t="shared" si="130"/>
        <v>0.31457685005519892</v>
      </c>
    </row>
    <row r="1231" spans="6:14" x14ac:dyDescent="0.3">
      <c r="F1231" s="1">
        <v>44862</v>
      </c>
      <c r="G1231">
        <v>96.290001000000004</v>
      </c>
      <c r="H1231">
        <f t="shared" si="126"/>
        <v>4.3187444015292793E-2</v>
      </c>
      <c r="I1231">
        <f t="shared" si="131"/>
        <v>1.0054621122066265E-3</v>
      </c>
      <c r="J1231" s="21">
        <f t="shared" si="132"/>
        <v>5.0472850530836464</v>
      </c>
      <c r="K1231">
        <f t="shared" si="127"/>
        <v>0.68285344704666484</v>
      </c>
      <c r="L1231">
        <f t="shared" si="128"/>
        <v>3.170902256782171E-2</v>
      </c>
      <c r="M1231">
        <f t="shared" si="129"/>
        <v>0.50136366845998781</v>
      </c>
      <c r="N1231" s="8">
        <f t="shared" si="130"/>
        <v>0.31457685005519892</v>
      </c>
    </row>
    <row r="1232" spans="6:14" x14ac:dyDescent="0.3">
      <c r="F1232" s="1">
        <v>44865</v>
      </c>
      <c r="G1232">
        <v>94.510002</v>
      </c>
      <c r="H1232">
        <f t="shared" si="126"/>
        <v>-1.8658811468740627E-2</v>
      </c>
      <c r="I1232">
        <f t="shared" si="131"/>
        <v>1.0456921575506409E-3</v>
      </c>
      <c r="J1232" s="21">
        <f t="shared" si="132"/>
        <v>6.5301376969999065</v>
      </c>
      <c r="K1232">
        <f t="shared" si="127"/>
        <v>0.29502171336446015</v>
      </c>
      <c r="L1232">
        <f t="shared" si="128"/>
        <v>3.2337163721492965E-2</v>
      </c>
      <c r="M1232">
        <f t="shared" si="129"/>
        <v>0.51129545214842287</v>
      </c>
      <c r="N1232" s="8">
        <f t="shared" si="130"/>
        <v>0.31457685005519892</v>
      </c>
    </row>
    <row r="1233" spans="6:14" x14ac:dyDescent="0.3">
      <c r="F1233" s="1">
        <v>44866</v>
      </c>
      <c r="G1233">
        <v>90.470000999999996</v>
      </c>
      <c r="H1233">
        <f t="shared" si="126"/>
        <v>-4.3687355077708316E-2</v>
      </c>
      <c r="I1233">
        <f t="shared" si="131"/>
        <v>9.5709420521723819E-4</v>
      </c>
      <c r="J1233" s="21">
        <f t="shared" si="132"/>
        <v>4.9574633469007772</v>
      </c>
      <c r="K1233">
        <f t="shared" si="127"/>
        <v>0.69075773497040305</v>
      </c>
      <c r="L1233">
        <f t="shared" si="128"/>
        <v>3.0936939170144777E-2</v>
      </c>
      <c r="M1233">
        <f t="shared" si="129"/>
        <v>0.4891559580586845</v>
      </c>
      <c r="N1233" s="8">
        <f t="shared" si="130"/>
        <v>0.31457685005519892</v>
      </c>
    </row>
    <row r="1234" spans="6:14" x14ac:dyDescent="0.3">
      <c r="F1234" s="1">
        <v>44867</v>
      </c>
      <c r="G1234">
        <v>86.970000999999996</v>
      </c>
      <c r="H1234">
        <f t="shared" ref="H1234:H1297" si="133">IF(LN(G1234/G1233)=0,0.001%,LN(G1234/G1233))</f>
        <v>-3.9455071991146527E-2</v>
      </c>
      <c r="I1234">
        <f t="shared" si="131"/>
        <v>1.0071673655764491E-3</v>
      </c>
      <c r="J1234" s="21">
        <f t="shared" si="132"/>
        <v>5.3549888279706934</v>
      </c>
      <c r="K1234">
        <f t="shared" si="127"/>
        <v>0.62383946368968901</v>
      </c>
      <c r="L1234">
        <f t="shared" si="128"/>
        <v>3.1735900264155875E-2</v>
      </c>
      <c r="M1234">
        <f t="shared" si="129"/>
        <v>0.5017886421533595</v>
      </c>
      <c r="N1234" s="8">
        <f t="shared" si="130"/>
        <v>0.31457685005519892</v>
      </c>
    </row>
    <row r="1235" spans="6:14" x14ac:dyDescent="0.3">
      <c r="F1235" s="1">
        <v>44868</v>
      </c>
      <c r="G1235">
        <v>83.43</v>
      </c>
      <c r="H1235">
        <f t="shared" si="133"/>
        <v>-4.155528618590823E-2</v>
      </c>
      <c r="I1235">
        <f t="shared" si="131"/>
        <v>1.0220468241493976E-3</v>
      </c>
      <c r="J1235" s="21">
        <f t="shared" si="132"/>
        <v>5.1963562927032676</v>
      </c>
      <c r="K1235">
        <f t="shared" ref="K1235:K1298" si="134">SQRT(250)*SQRT(H1235^2)</f>
        <v>0.65704676583800625</v>
      </c>
      <c r="L1235">
        <f t="shared" ref="L1235:L1298" si="135">SQRT(I1235)</f>
        <v>3.1969467060765928E-2</v>
      </c>
      <c r="M1235">
        <f t="shared" ref="M1235:M1298" si="136">L1235*SQRT(250)</f>
        <v>0.50548165746874474</v>
      </c>
      <c r="N1235" s="8">
        <f t="shared" ref="N1235:N1298" si="137">$C$10</f>
        <v>0.31457685005519892</v>
      </c>
    </row>
    <row r="1236" spans="6:14" x14ac:dyDescent="0.3">
      <c r="F1236" s="1">
        <v>44869</v>
      </c>
      <c r="G1236">
        <v>86.580001999999993</v>
      </c>
      <c r="H1236">
        <f t="shared" si="133"/>
        <v>3.7060908199874107E-2</v>
      </c>
      <c r="I1236">
        <f t="shared" ref="I1236:I1299" si="138">$C$5+$C$3*(H1235^2)+($C$4*(I1235))</f>
        <v>1.0488471374597976E-3</v>
      </c>
      <c r="J1236" s="21">
        <f t="shared" ref="J1236:J1299" si="139">-LN(I1236)-((H1236^2)/I1236)</f>
        <v>5.5505202154770981</v>
      </c>
      <c r="K1236">
        <f t="shared" si="134"/>
        <v>0.58598441033006499</v>
      </c>
      <c r="L1236">
        <f t="shared" si="135"/>
        <v>3.2385909551219921E-2</v>
      </c>
      <c r="M1236">
        <f t="shared" si="136"/>
        <v>0.51206619139028253</v>
      </c>
      <c r="N1236" s="8">
        <f t="shared" si="137"/>
        <v>0.31457685005519892</v>
      </c>
    </row>
    <row r="1237" spans="6:14" x14ac:dyDescent="0.3">
      <c r="F1237" s="1">
        <v>44872</v>
      </c>
      <c r="G1237">
        <v>88.489998</v>
      </c>
      <c r="H1237">
        <f t="shared" si="133"/>
        <v>2.1820663563977365E-2</v>
      </c>
      <c r="I1237">
        <f t="shared" si="138"/>
        <v>1.0433695124652154E-3</v>
      </c>
      <c r="J1237" s="21">
        <f t="shared" si="139"/>
        <v>6.4089501926114902</v>
      </c>
      <c r="K1237">
        <f t="shared" si="134"/>
        <v>0.34501498459207874</v>
      </c>
      <c r="L1237">
        <f t="shared" si="135"/>
        <v>3.2301230819664059E-2</v>
      </c>
      <c r="M1237">
        <f t="shared" si="136"/>
        <v>0.51072730308483005</v>
      </c>
      <c r="N1237" s="8">
        <f t="shared" si="137"/>
        <v>0.31457685005519892</v>
      </c>
    </row>
    <row r="1238" spans="6:14" x14ac:dyDescent="0.3">
      <c r="F1238" s="1">
        <v>44873</v>
      </c>
      <c r="G1238">
        <v>88.900002000000001</v>
      </c>
      <c r="H1238">
        <f t="shared" si="133"/>
        <v>4.6226363392118889E-3</v>
      </c>
      <c r="I1238">
        <f t="shared" si="138"/>
        <v>9.6550113163895094E-4</v>
      </c>
      <c r="J1238" s="21">
        <f t="shared" si="139"/>
        <v>6.9207309777765857</v>
      </c>
      <c r="K1238">
        <f t="shared" si="134"/>
        <v>7.309029813286147E-2</v>
      </c>
      <c r="L1238">
        <f t="shared" si="135"/>
        <v>3.1072514086229824E-2</v>
      </c>
      <c r="M1238">
        <f t="shared" si="136"/>
        <v>0.49129958570075927</v>
      </c>
      <c r="N1238" s="8">
        <f t="shared" si="137"/>
        <v>0.31457685005519892</v>
      </c>
    </row>
    <row r="1239" spans="6:14" x14ac:dyDescent="0.3">
      <c r="F1239" s="1">
        <v>44874</v>
      </c>
      <c r="G1239">
        <v>87.32</v>
      </c>
      <c r="H1239">
        <f t="shared" si="133"/>
        <v>-1.7932633335303455E-2</v>
      </c>
      <c r="I1239">
        <f t="shared" si="138"/>
        <v>8.6073507928120937E-4</v>
      </c>
      <c r="J1239" s="21">
        <f t="shared" si="139"/>
        <v>6.6841136680350441</v>
      </c>
      <c r="K1239">
        <f t="shared" si="134"/>
        <v>0.28353982892110446</v>
      </c>
      <c r="L1239">
        <f t="shared" si="135"/>
        <v>2.933828691797136E-2</v>
      </c>
      <c r="M1239">
        <f t="shared" si="136"/>
        <v>0.46387904654155521</v>
      </c>
      <c r="N1239" s="8">
        <f t="shared" si="137"/>
        <v>0.31457685005519892</v>
      </c>
    </row>
    <row r="1240" spans="6:14" x14ac:dyDescent="0.3">
      <c r="F1240" s="1">
        <v>44875</v>
      </c>
      <c r="G1240">
        <v>93.940002000000007</v>
      </c>
      <c r="H1240">
        <f t="shared" si="133"/>
        <v>7.3076770207291059E-2</v>
      </c>
      <c r="I1240">
        <f t="shared" si="138"/>
        <v>7.9408285157380712E-4</v>
      </c>
      <c r="J1240" s="21">
        <f t="shared" si="139"/>
        <v>0.41331372946395106</v>
      </c>
      <c r="K1240">
        <f t="shared" si="134"/>
        <v>1.1554451895188735</v>
      </c>
      <c r="L1240">
        <f t="shared" si="135"/>
        <v>2.8179475715027189E-2</v>
      </c>
      <c r="M1240">
        <f t="shared" si="136"/>
        <v>0.44555663264443923</v>
      </c>
      <c r="N1240" s="8">
        <f t="shared" si="137"/>
        <v>0.31457685005519892</v>
      </c>
    </row>
    <row r="1241" spans="6:14" x14ac:dyDescent="0.3">
      <c r="F1241" s="1">
        <v>44876</v>
      </c>
      <c r="G1241">
        <v>96.410004000000001</v>
      </c>
      <c r="H1241">
        <f t="shared" si="133"/>
        <v>2.5953670276726109E-2</v>
      </c>
      <c r="I1241">
        <f t="shared" si="138"/>
        <v>1.1449656028787365E-3</v>
      </c>
      <c r="J1241" s="21">
        <f t="shared" si="139"/>
        <v>6.1840721796929419</v>
      </c>
      <c r="K1241">
        <f t="shared" si="134"/>
        <v>0.41036355857733525</v>
      </c>
      <c r="L1241">
        <f t="shared" si="135"/>
        <v>3.3837340363550093E-2</v>
      </c>
      <c r="M1241">
        <f t="shared" si="136"/>
        <v>0.53501532755584125</v>
      </c>
      <c r="N1241" s="8">
        <f t="shared" si="137"/>
        <v>0.31457685005519892</v>
      </c>
    </row>
    <row r="1242" spans="6:14" x14ac:dyDescent="0.3">
      <c r="F1242" s="1">
        <v>44879</v>
      </c>
      <c r="G1242">
        <v>95.699996999999996</v>
      </c>
      <c r="H1242">
        <f t="shared" si="133"/>
        <v>-7.3917050548145498E-3</v>
      </c>
      <c r="I1242">
        <f t="shared" si="138"/>
        <v>1.069939003535054E-3</v>
      </c>
      <c r="J1242" s="21">
        <f t="shared" si="139"/>
        <v>6.7890878265384487</v>
      </c>
      <c r="K1242">
        <f t="shared" si="134"/>
        <v>0.11687311882696869</v>
      </c>
      <c r="L1242">
        <f t="shared" si="135"/>
        <v>3.2709922096132452E-2</v>
      </c>
      <c r="M1242">
        <f t="shared" si="136"/>
        <v>0.51718927955223848</v>
      </c>
      <c r="N1242" s="8">
        <f t="shared" si="137"/>
        <v>0.31457685005519892</v>
      </c>
    </row>
    <row r="1243" spans="6:14" x14ac:dyDescent="0.3">
      <c r="F1243" s="1">
        <v>44880</v>
      </c>
      <c r="G1243">
        <v>98.440002000000007</v>
      </c>
      <c r="H1243">
        <f t="shared" si="133"/>
        <v>2.822897872885359E-2</v>
      </c>
      <c r="I1243">
        <f t="shared" si="138"/>
        <v>9.5426900219697415E-4</v>
      </c>
      <c r="J1243" s="21">
        <f t="shared" si="139"/>
        <v>6.119501424850653</v>
      </c>
      <c r="K1243">
        <f t="shared" si="134"/>
        <v>0.44633934401811043</v>
      </c>
      <c r="L1243">
        <f t="shared" si="135"/>
        <v>3.0891244749879764E-2</v>
      </c>
      <c r="M1243">
        <f t="shared" si="136"/>
        <v>0.48843346583669256</v>
      </c>
      <c r="N1243" s="8">
        <f t="shared" si="137"/>
        <v>0.31457685005519892</v>
      </c>
    </row>
    <row r="1244" spans="6:14" x14ac:dyDescent="0.3">
      <c r="F1244" s="1">
        <v>44881</v>
      </c>
      <c r="G1244">
        <v>98.849997999999999</v>
      </c>
      <c r="H1244">
        <f t="shared" si="133"/>
        <v>4.1562835441505486E-3</v>
      </c>
      <c r="I1244">
        <f t="shared" si="138"/>
        <v>9.1414428023157556E-4</v>
      </c>
      <c r="J1244" s="21">
        <f t="shared" si="139"/>
        <v>6.978625024514761</v>
      </c>
      <c r="K1244">
        <f t="shared" si="134"/>
        <v>6.5716613004963675E-2</v>
      </c>
      <c r="L1244">
        <f t="shared" si="135"/>
        <v>3.0234819004445447E-2</v>
      </c>
      <c r="M1244">
        <f t="shared" si="136"/>
        <v>0.47805446348496095</v>
      </c>
      <c r="N1244" s="8">
        <f t="shared" si="137"/>
        <v>0.31457685005519892</v>
      </c>
    </row>
    <row r="1245" spans="6:14" x14ac:dyDescent="0.3">
      <c r="F1245" s="1">
        <v>44882</v>
      </c>
      <c r="G1245">
        <v>98.360000999999997</v>
      </c>
      <c r="H1245">
        <f t="shared" si="133"/>
        <v>-4.9693018692237431E-3</v>
      </c>
      <c r="I1245">
        <f t="shared" si="138"/>
        <v>8.1573941894669472E-4</v>
      </c>
      <c r="J1245" s="21">
        <f t="shared" si="139"/>
        <v>7.0811437193295124</v>
      </c>
      <c r="K1245">
        <f t="shared" si="134"/>
        <v>7.8571561438396054E-2</v>
      </c>
      <c r="L1245">
        <f t="shared" si="135"/>
        <v>2.8561152269239675E-2</v>
      </c>
      <c r="M1245">
        <f t="shared" si="136"/>
        <v>0.45159146884842016</v>
      </c>
      <c r="N1245" s="8">
        <f t="shared" si="137"/>
        <v>0.31457685005519892</v>
      </c>
    </row>
    <row r="1246" spans="6:14" x14ac:dyDescent="0.3">
      <c r="F1246" s="1">
        <v>44883</v>
      </c>
      <c r="G1246">
        <v>97.43</v>
      </c>
      <c r="H1246">
        <f t="shared" si="133"/>
        <v>-9.5000560774762197E-3</v>
      </c>
      <c r="I1246">
        <f t="shared" si="138"/>
        <v>7.307667211925113E-4</v>
      </c>
      <c r="J1246" s="21">
        <f t="shared" si="139"/>
        <v>7.0979143898570776</v>
      </c>
      <c r="K1246">
        <f t="shared" si="134"/>
        <v>0.15020907552074947</v>
      </c>
      <c r="L1246">
        <f t="shared" si="135"/>
        <v>2.7032697260771284E-2</v>
      </c>
      <c r="M1246">
        <f t="shared" si="136"/>
        <v>0.42742447320915988</v>
      </c>
      <c r="N1246" s="8">
        <f t="shared" si="137"/>
        <v>0.31457685005519892</v>
      </c>
    </row>
    <row r="1247" spans="6:14" x14ac:dyDescent="0.3">
      <c r="F1247" s="1">
        <v>44886</v>
      </c>
      <c r="G1247">
        <v>95.599997999999999</v>
      </c>
      <c r="H1247">
        <f t="shared" si="133"/>
        <v>-1.8961372300396611E-2</v>
      </c>
      <c r="I1247">
        <f t="shared" si="138"/>
        <v>6.6221144951235204E-4</v>
      </c>
      <c r="J1247" s="21">
        <f t="shared" si="139"/>
        <v>6.7769968853456861</v>
      </c>
      <c r="K1247">
        <f t="shared" si="134"/>
        <v>0.29980562015839857</v>
      </c>
      <c r="L1247">
        <f t="shared" si="135"/>
        <v>2.5733469441805785E-2</v>
      </c>
      <c r="M1247">
        <f t="shared" si="136"/>
        <v>0.40688187767224043</v>
      </c>
      <c r="N1247" s="8">
        <f t="shared" si="137"/>
        <v>0.31457685005519892</v>
      </c>
    </row>
    <row r="1248" spans="6:14" x14ac:dyDescent="0.3">
      <c r="F1248" s="1">
        <v>44887</v>
      </c>
      <c r="G1248">
        <v>97.050003000000004</v>
      </c>
      <c r="H1248">
        <f t="shared" si="133"/>
        <v>1.5053541390066715E-2</v>
      </c>
      <c r="I1248">
        <f t="shared" si="138"/>
        <v>6.2453010941327563E-4</v>
      </c>
      <c r="J1248" s="21">
        <f t="shared" si="139"/>
        <v>7.0156636448142455</v>
      </c>
      <c r="K1248">
        <f t="shared" si="134"/>
        <v>0.23801738822114013</v>
      </c>
      <c r="L1248">
        <f t="shared" si="135"/>
        <v>2.4990600421223891E-2</v>
      </c>
      <c r="M1248">
        <f t="shared" si="136"/>
        <v>0.395136087131154</v>
      </c>
      <c r="N1248" s="8">
        <f t="shared" si="137"/>
        <v>0.31457685005519892</v>
      </c>
    </row>
    <row r="1249" spans="6:14" x14ac:dyDescent="0.3">
      <c r="F1249" s="1">
        <v>44888</v>
      </c>
      <c r="G1249">
        <v>98.459998999999996</v>
      </c>
      <c r="H1249">
        <f t="shared" si="133"/>
        <v>1.4424023646725828E-2</v>
      </c>
      <c r="I1249">
        <f t="shared" si="138"/>
        <v>5.8093200576834233E-4</v>
      </c>
      <c r="J1249" s="21">
        <f t="shared" si="139"/>
        <v>7.0927411933522455</v>
      </c>
      <c r="K1249">
        <f t="shared" si="134"/>
        <v>0.22806383873890762</v>
      </c>
      <c r="L1249">
        <f t="shared" si="135"/>
        <v>2.4102531107092099E-2</v>
      </c>
      <c r="M1249">
        <f t="shared" si="136"/>
        <v>0.38109447836735388</v>
      </c>
      <c r="N1249" s="8">
        <f t="shared" si="137"/>
        <v>0.31457685005519892</v>
      </c>
    </row>
    <row r="1250" spans="6:14" x14ac:dyDescent="0.3">
      <c r="F1250" s="1">
        <v>44890</v>
      </c>
      <c r="G1250">
        <v>97.459998999999996</v>
      </c>
      <c r="H1250">
        <f t="shared" si="133"/>
        <v>-1.0208337018905471E-2</v>
      </c>
      <c r="I1250">
        <f t="shared" si="138"/>
        <v>5.4150548395382294E-4</v>
      </c>
      <c r="J1250" s="21">
        <f t="shared" si="139"/>
        <v>7.3287121392482844</v>
      </c>
      <c r="K1250">
        <f t="shared" si="134"/>
        <v>0.16140798051177319</v>
      </c>
      <c r="L1250">
        <f t="shared" si="135"/>
        <v>2.3270270388498347E-2</v>
      </c>
      <c r="M1250">
        <f t="shared" si="136"/>
        <v>0.36793528097813039</v>
      </c>
      <c r="N1250" s="8">
        <f t="shared" si="137"/>
        <v>0.31457685005519892</v>
      </c>
    </row>
    <row r="1251" spans="6:14" x14ac:dyDescent="0.3">
      <c r="F1251" s="1">
        <v>44893</v>
      </c>
      <c r="G1251">
        <v>96.050003000000004</v>
      </c>
      <c r="H1251">
        <f t="shared" si="133"/>
        <v>-1.4573106706442624E-2</v>
      </c>
      <c r="I1251">
        <f t="shared" si="138"/>
        <v>4.9875889699467686E-4</v>
      </c>
      <c r="J1251" s="21">
        <f t="shared" si="139"/>
        <v>7.1775799304463765</v>
      </c>
      <c r="K1251">
        <f t="shared" si="134"/>
        <v>0.23042104888516748</v>
      </c>
      <c r="L1251">
        <f t="shared" si="135"/>
        <v>2.2332910625233713E-2</v>
      </c>
      <c r="M1251">
        <f t="shared" si="136"/>
        <v>0.353114321783568</v>
      </c>
      <c r="N1251" s="8">
        <f t="shared" si="137"/>
        <v>0.31457685005519892</v>
      </c>
    </row>
    <row r="1252" spans="6:14" x14ac:dyDescent="0.3">
      <c r="F1252" s="1">
        <v>44894</v>
      </c>
      <c r="G1252">
        <v>95.190002000000007</v>
      </c>
      <c r="H1252">
        <f t="shared" si="133"/>
        <v>-8.9940051744734819E-3</v>
      </c>
      <c r="I1252">
        <f t="shared" si="138"/>
        <v>4.7039637746740714E-4</v>
      </c>
      <c r="J1252" s="21">
        <f t="shared" si="139"/>
        <v>7.489968977953124</v>
      </c>
      <c r="K1252">
        <f t="shared" si="134"/>
        <v>0.14220770819338149</v>
      </c>
      <c r="L1252">
        <f t="shared" si="135"/>
        <v>2.1688623226645973E-2</v>
      </c>
      <c r="M1252">
        <f t="shared" si="136"/>
        <v>0.34292724354715798</v>
      </c>
      <c r="N1252" s="8">
        <f t="shared" si="137"/>
        <v>0.31457685005519892</v>
      </c>
    </row>
    <row r="1253" spans="6:14" x14ac:dyDescent="0.3">
      <c r="F1253" s="1">
        <v>44895</v>
      </c>
      <c r="G1253">
        <v>100.989998</v>
      </c>
      <c r="H1253">
        <f t="shared" si="133"/>
        <v>5.9146566960700225E-2</v>
      </c>
      <c r="I1253">
        <f t="shared" si="138"/>
        <v>4.3501973230596958E-4</v>
      </c>
      <c r="J1253" s="21">
        <f t="shared" si="139"/>
        <v>-0.30162267538759568</v>
      </c>
      <c r="K1253">
        <f t="shared" si="134"/>
        <v>0.93518933687737738</v>
      </c>
      <c r="L1253">
        <f t="shared" si="135"/>
        <v>2.0857126655078106E-2</v>
      </c>
      <c r="M1253">
        <f t="shared" si="136"/>
        <v>0.32978012838327964</v>
      </c>
      <c r="N1253" s="8">
        <f t="shared" si="137"/>
        <v>0.31457685005519892</v>
      </c>
    </row>
    <row r="1254" spans="6:14" x14ac:dyDescent="0.3">
      <c r="F1254" s="1">
        <v>44896</v>
      </c>
      <c r="G1254">
        <v>100.989998</v>
      </c>
      <c r="H1254">
        <f t="shared" si="133"/>
        <v>1.0000000000000001E-5</v>
      </c>
      <c r="I1254">
        <f t="shared" si="138"/>
        <v>6.8265739174826179E-4</v>
      </c>
      <c r="J1254" s="21">
        <f t="shared" si="139"/>
        <v>7.2895173003851719</v>
      </c>
      <c r="K1254">
        <f t="shared" si="134"/>
        <v>1.5811388300841897E-4</v>
      </c>
      <c r="L1254">
        <f t="shared" si="135"/>
        <v>2.6127713098322666E-2</v>
      </c>
      <c r="M1254">
        <f t="shared" si="136"/>
        <v>0.4131154172105726</v>
      </c>
      <c r="N1254" s="8">
        <f t="shared" si="137"/>
        <v>0.31457685005519892</v>
      </c>
    </row>
    <row r="1255" spans="6:14" x14ac:dyDescent="0.3">
      <c r="F1255" s="1">
        <v>44897</v>
      </c>
      <c r="G1255">
        <v>100.44000200000001</v>
      </c>
      <c r="H1255">
        <f t="shared" si="133"/>
        <v>-5.4609280327547046E-3</v>
      </c>
      <c r="I1255">
        <f t="shared" si="138"/>
        <v>6.1302114650630193E-4</v>
      </c>
      <c r="J1255" s="21">
        <f t="shared" si="139"/>
        <v>7.348463970473226</v>
      </c>
      <c r="K1255">
        <f t="shared" si="134"/>
        <v>8.6344853608837285E-2</v>
      </c>
      <c r="L1255">
        <f t="shared" si="135"/>
        <v>2.4759263852269557E-2</v>
      </c>
      <c r="M1255">
        <f t="shared" si="136"/>
        <v>0.39147833481123251</v>
      </c>
      <c r="N1255" s="8">
        <f t="shared" si="137"/>
        <v>0.31457685005519892</v>
      </c>
    </row>
    <row r="1256" spans="6:14" x14ac:dyDescent="0.3">
      <c r="F1256" s="1">
        <v>44900</v>
      </c>
      <c r="G1256">
        <v>99.480002999999996</v>
      </c>
      <c r="H1256">
        <f t="shared" si="133"/>
        <v>-9.6039051097507929E-3</v>
      </c>
      <c r="I1256">
        <f t="shared" si="138"/>
        <v>5.5489190212278539E-4</v>
      </c>
      <c r="J1256" s="21">
        <f t="shared" si="139"/>
        <v>7.3305156817884543</v>
      </c>
      <c r="K1256">
        <f t="shared" si="134"/>
        <v>0.15185107289470939</v>
      </c>
      <c r="L1256">
        <f t="shared" si="135"/>
        <v>2.3556143617383243E-2</v>
      </c>
      <c r="M1256">
        <f t="shared" si="136"/>
        <v>0.3724553336048449</v>
      </c>
      <c r="N1256" s="8">
        <f t="shared" si="137"/>
        <v>0.31457685005519892</v>
      </c>
    </row>
    <row r="1257" spans="6:14" x14ac:dyDescent="0.3">
      <c r="F1257" s="1">
        <v>44901</v>
      </c>
      <c r="G1257">
        <v>96.980002999999996</v>
      </c>
      <c r="H1257">
        <f t="shared" si="133"/>
        <v>-2.5451846480599977E-2</v>
      </c>
      <c r="I1257">
        <f t="shared" si="138"/>
        <v>5.0942474024143268E-4</v>
      </c>
      <c r="J1257" s="21">
        <f t="shared" si="139"/>
        <v>6.310604893653279</v>
      </c>
      <c r="K1257">
        <f t="shared" si="134"/>
        <v>0.40242902767818245</v>
      </c>
      <c r="L1257">
        <f t="shared" si="135"/>
        <v>2.2570439522557655E-2</v>
      </c>
      <c r="M1257">
        <f t="shared" si="136"/>
        <v>0.35686998341182763</v>
      </c>
      <c r="N1257" s="8">
        <f t="shared" si="137"/>
        <v>0.31457685005519892</v>
      </c>
    </row>
    <row r="1258" spans="6:14" x14ac:dyDescent="0.3">
      <c r="F1258" s="1">
        <v>44902</v>
      </c>
      <c r="G1258">
        <v>94.940002000000007</v>
      </c>
      <c r="H1258">
        <f t="shared" si="133"/>
        <v>-2.1259668422310751E-2</v>
      </c>
      <c r="I1258">
        <f t="shared" si="138"/>
        <v>5.1514371744597115E-4</v>
      </c>
      <c r="J1258" s="21">
        <f t="shared" si="139"/>
        <v>6.6936910263699616</v>
      </c>
      <c r="K1258">
        <f t="shared" si="134"/>
        <v>0.33614487257230213</v>
      </c>
      <c r="L1258">
        <f t="shared" si="135"/>
        <v>2.2696777688605296E-2</v>
      </c>
      <c r="M1258">
        <f t="shared" si="136"/>
        <v>0.35886756521242313</v>
      </c>
      <c r="N1258" s="8">
        <f t="shared" si="137"/>
        <v>0.31457685005519892</v>
      </c>
    </row>
    <row r="1259" spans="6:14" x14ac:dyDescent="0.3">
      <c r="F1259" s="1">
        <v>44903</v>
      </c>
      <c r="G1259">
        <v>93.709998999999996</v>
      </c>
      <c r="H1259">
        <f t="shared" si="133"/>
        <v>-1.304023772459573E-2</v>
      </c>
      <c r="I1259">
        <f t="shared" si="138"/>
        <v>5.0416433817217937E-4</v>
      </c>
      <c r="J1259" s="21">
        <f t="shared" si="139"/>
        <v>7.2553218250902072</v>
      </c>
      <c r="K1259">
        <f t="shared" si="134"/>
        <v>0.20618426219887007</v>
      </c>
      <c r="L1259">
        <f t="shared" si="135"/>
        <v>2.2453604124331117E-2</v>
      </c>
      <c r="M1259">
        <f t="shared" si="136"/>
        <v>0.35502265356318435</v>
      </c>
      <c r="N1259" s="8">
        <f t="shared" si="137"/>
        <v>0.31457685005519892</v>
      </c>
    </row>
    <row r="1260" spans="6:14" x14ac:dyDescent="0.3">
      <c r="F1260" s="1">
        <v>44904</v>
      </c>
      <c r="G1260">
        <v>92.830001999999993</v>
      </c>
      <c r="H1260">
        <f t="shared" si="133"/>
        <v>-9.435011507912313E-3</v>
      </c>
      <c r="I1260">
        <f t="shared" si="138"/>
        <v>4.7164893335986462E-4</v>
      </c>
      <c r="J1260" s="21">
        <f t="shared" si="139"/>
        <v>7.4705347386444938</v>
      </c>
      <c r="K1260">
        <f t="shared" si="134"/>
        <v>0.14918063057451342</v>
      </c>
      <c r="L1260">
        <f t="shared" si="135"/>
        <v>2.1717479903521603E-2</v>
      </c>
      <c r="M1260">
        <f t="shared" si="136"/>
        <v>0.34338350767031045</v>
      </c>
      <c r="N1260" s="8">
        <f t="shared" si="137"/>
        <v>0.31457685005519892</v>
      </c>
    </row>
    <row r="1261" spans="6:14" x14ac:dyDescent="0.3">
      <c r="F1261" s="1">
        <v>44907</v>
      </c>
      <c r="G1261">
        <v>93.309997999999993</v>
      </c>
      <c r="H1261">
        <f t="shared" si="133"/>
        <v>5.1573768554003261E-3</v>
      </c>
      <c r="I1261">
        <f t="shared" si="138"/>
        <v>4.3677110586479607E-4</v>
      </c>
      <c r="J1261" s="21">
        <f t="shared" si="139"/>
        <v>7.6752031725994954</v>
      </c>
      <c r="K1261">
        <f t="shared" si="134"/>
        <v>8.1545288074509489E-2</v>
      </c>
      <c r="L1261">
        <f t="shared" si="135"/>
        <v>2.0899069497582808E-2</v>
      </c>
      <c r="M1261">
        <f t="shared" si="136"/>
        <v>0.33044330295256252</v>
      </c>
      <c r="N1261" s="8">
        <f t="shared" si="137"/>
        <v>0.31457685005519892</v>
      </c>
    </row>
    <row r="1262" spans="6:14" x14ac:dyDescent="0.3">
      <c r="F1262" s="1">
        <v>44908</v>
      </c>
      <c r="G1262">
        <v>95.629997000000003</v>
      </c>
      <c r="H1262">
        <f t="shared" si="133"/>
        <v>2.455928517854165E-2</v>
      </c>
      <c r="I1262">
        <f t="shared" si="138"/>
        <v>4.0135468196793994E-4</v>
      </c>
      <c r="J1262" s="21">
        <f t="shared" si="139"/>
        <v>6.3178583694076877</v>
      </c>
      <c r="K1262">
        <f t="shared" si="134"/>
        <v>0.38831639434903326</v>
      </c>
      <c r="L1262">
        <f t="shared" si="135"/>
        <v>2.0033838423226338E-2</v>
      </c>
      <c r="M1262">
        <f t="shared" si="136"/>
        <v>0.31676279846595778</v>
      </c>
      <c r="N1262" s="8">
        <f t="shared" si="137"/>
        <v>0.31457685005519892</v>
      </c>
    </row>
    <row r="1263" spans="6:14" x14ac:dyDescent="0.3">
      <c r="F1263" s="1">
        <v>44909</v>
      </c>
      <c r="G1263">
        <v>95.07</v>
      </c>
      <c r="H1263">
        <f t="shared" si="133"/>
        <v>-5.8730846196031082E-3</v>
      </c>
      <c r="I1263">
        <f t="shared" si="138"/>
        <v>4.1752486767504093E-4</v>
      </c>
      <c r="J1263" s="21">
        <f t="shared" si="139"/>
        <v>7.6985531143156409</v>
      </c>
      <c r="K1263">
        <f t="shared" si="134"/>
        <v>9.2861621444247061E-2</v>
      </c>
      <c r="L1263">
        <f t="shared" si="135"/>
        <v>2.0433425255571836E-2</v>
      </c>
      <c r="M1263">
        <f t="shared" si="136"/>
        <v>0.32308082103207586</v>
      </c>
      <c r="N1263" s="8">
        <f t="shared" si="137"/>
        <v>0.31457685005519892</v>
      </c>
    </row>
    <row r="1264" spans="6:14" x14ac:dyDescent="0.3">
      <c r="F1264" s="1">
        <v>44910</v>
      </c>
      <c r="G1264">
        <v>90.860000999999997</v>
      </c>
      <c r="H1264">
        <f t="shared" si="133"/>
        <v>-4.5293591033738652E-2</v>
      </c>
      <c r="I1264">
        <f t="shared" si="138"/>
        <v>3.8526046052702863E-4</v>
      </c>
      <c r="J1264" s="21">
        <f t="shared" si="139"/>
        <v>2.5365975856984688</v>
      </c>
      <c r="K1264">
        <f t="shared" si="134"/>
        <v>0.71615455537397277</v>
      </c>
      <c r="L1264">
        <f t="shared" si="135"/>
        <v>1.9628052896989774E-2</v>
      </c>
      <c r="M1264">
        <f t="shared" si="136"/>
        <v>0.31034676594377003</v>
      </c>
      <c r="N1264" s="8">
        <f t="shared" si="137"/>
        <v>0.31457685005519892</v>
      </c>
    </row>
    <row r="1265" spans="6:14" x14ac:dyDescent="0.3">
      <c r="F1265" s="1">
        <v>44911</v>
      </c>
      <c r="G1265">
        <v>90.260002</v>
      </c>
      <c r="H1265">
        <f t="shared" si="133"/>
        <v>-6.6254547801359023E-3</v>
      </c>
      <c r="I1265">
        <f t="shared" si="138"/>
        <v>5.2151949779431512E-4</v>
      </c>
      <c r="J1265" s="21">
        <f t="shared" si="139"/>
        <v>7.4745932157749477</v>
      </c>
      <c r="K1265">
        <f t="shared" si="134"/>
        <v>0.10475763819839783</v>
      </c>
      <c r="L1265">
        <f t="shared" si="135"/>
        <v>2.2836801391489026E-2</v>
      </c>
      <c r="M1265">
        <f t="shared" si="136"/>
        <v>0.36108153435003953</v>
      </c>
      <c r="N1265" s="8">
        <f t="shared" si="137"/>
        <v>0.31457685005519892</v>
      </c>
    </row>
    <row r="1266" spans="6:14" x14ac:dyDescent="0.3">
      <c r="F1266" s="1">
        <v>44914</v>
      </c>
      <c r="G1266">
        <v>88.440002000000007</v>
      </c>
      <c r="H1266">
        <f t="shared" si="133"/>
        <v>-2.0370037953617449E-2</v>
      </c>
      <c r="I1266">
        <f t="shared" si="138"/>
        <v>4.7646474261712102E-4</v>
      </c>
      <c r="J1266" s="21">
        <f t="shared" si="139"/>
        <v>6.7782476782874301</v>
      </c>
      <c r="K1266">
        <f t="shared" si="134"/>
        <v>0.32207857978753235</v>
      </c>
      <c r="L1266">
        <f t="shared" si="135"/>
        <v>2.1828072352297192E-2</v>
      </c>
      <c r="M1266">
        <f t="shared" si="136"/>
        <v>0.34513212782104224</v>
      </c>
      <c r="N1266" s="8">
        <f t="shared" si="137"/>
        <v>0.31457685005519892</v>
      </c>
    </row>
    <row r="1267" spans="6:14" x14ac:dyDescent="0.3">
      <c r="F1267" s="1">
        <v>44915</v>
      </c>
      <c r="G1267">
        <v>89.019997000000004</v>
      </c>
      <c r="H1267">
        <f t="shared" si="133"/>
        <v>6.5366512839685163E-3</v>
      </c>
      <c r="I1267">
        <f t="shared" si="138"/>
        <v>4.6751034760016277E-4</v>
      </c>
      <c r="J1267" s="21">
        <f t="shared" si="139"/>
        <v>7.5766947134461446</v>
      </c>
      <c r="K1267">
        <f t="shared" si="134"/>
        <v>0.10335353163802295</v>
      </c>
      <c r="L1267">
        <f t="shared" si="135"/>
        <v>2.1621987595967278E-2</v>
      </c>
      <c r="M1267">
        <f t="shared" si="136"/>
        <v>0.34187364171582563</v>
      </c>
      <c r="N1267" s="8">
        <f t="shared" si="137"/>
        <v>0.31457685005519892</v>
      </c>
    </row>
    <row r="1268" spans="6:14" x14ac:dyDescent="0.3">
      <c r="F1268" s="1">
        <v>44916</v>
      </c>
      <c r="G1268">
        <v>89.580001999999993</v>
      </c>
      <c r="H1268">
        <f t="shared" si="133"/>
        <v>6.2710732181501553E-3</v>
      </c>
      <c r="I1268">
        <f t="shared" si="138"/>
        <v>4.2940083483181178E-4</v>
      </c>
      <c r="J1268" s="21">
        <f t="shared" si="139"/>
        <v>7.6615354645993712</v>
      </c>
      <c r="K1268">
        <f t="shared" si="134"/>
        <v>9.9154373715182306E-2</v>
      </c>
      <c r="L1268">
        <f t="shared" si="135"/>
        <v>2.0721989162042619E-2</v>
      </c>
      <c r="M1268">
        <f t="shared" si="136"/>
        <v>0.32764341700689326</v>
      </c>
      <c r="N1268" s="8">
        <f t="shared" si="137"/>
        <v>0.31457685005519892</v>
      </c>
    </row>
    <row r="1269" spans="6:14" x14ac:dyDescent="0.3">
      <c r="F1269" s="1">
        <v>44917</v>
      </c>
      <c r="G1269">
        <v>87.760002</v>
      </c>
      <c r="H1269">
        <f t="shared" si="133"/>
        <v>-2.0526264349165553E-2</v>
      </c>
      <c r="I1269">
        <f t="shared" si="138"/>
        <v>3.9598205676912327E-4</v>
      </c>
      <c r="J1269" s="21">
        <f t="shared" si="139"/>
        <v>6.7701350431472118</v>
      </c>
      <c r="K1269">
        <f t="shared" si="134"/>
        <v>0.32454873599038431</v>
      </c>
      <c r="L1269">
        <f t="shared" si="135"/>
        <v>1.9899297896386278E-2</v>
      </c>
      <c r="M1269">
        <f t="shared" si="136"/>
        <v>0.31463552595388977</v>
      </c>
      <c r="N1269" s="8">
        <f t="shared" si="137"/>
        <v>0.31457685005519892</v>
      </c>
    </row>
    <row r="1270" spans="6:14" x14ac:dyDescent="0.3">
      <c r="F1270" s="1">
        <v>44918</v>
      </c>
      <c r="G1270">
        <v>89.230002999999996</v>
      </c>
      <c r="H1270">
        <f t="shared" si="133"/>
        <v>1.661150077663873E-2</v>
      </c>
      <c r="I1270">
        <f t="shared" si="138"/>
        <v>3.9803962210455183E-4</v>
      </c>
      <c r="J1270" s="21">
        <f t="shared" si="139"/>
        <v>7.1357065173477503</v>
      </c>
      <c r="K1270">
        <f t="shared" si="134"/>
        <v>0.26265088903917172</v>
      </c>
      <c r="L1270">
        <f t="shared" si="135"/>
        <v>1.9950930356866865E-2</v>
      </c>
      <c r="M1270">
        <f t="shared" si="136"/>
        <v>0.31545190683547619</v>
      </c>
      <c r="N1270" s="8">
        <f t="shared" si="137"/>
        <v>0.31457685005519892</v>
      </c>
    </row>
    <row r="1271" spans="6:14" x14ac:dyDescent="0.3">
      <c r="F1271" s="1">
        <v>44922</v>
      </c>
      <c r="G1271">
        <v>87.389999000000003</v>
      </c>
      <c r="H1271">
        <f t="shared" si="133"/>
        <v>-2.0836491336542955E-2</v>
      </c>
      <c r="I1271">
        <f t="shared" si="138"/>
        <v>3.87985038528161E-4</v>
      </c>
      <c r="J1271" s="21">
        <f t="shared" si="139"/>
        <v>6.7355331783845065</v>
      </c>
      <c r="K1271">
        <f t="shared" si="134"/>
        <v>0.32945385534920879</v>
      </c>
      <c r="L1271">
        <f t="shared" si="135"/>
        <v>1.9697335823104633E-2</v>
      </c>
      <c r="M1271">
        <f t="shared" si="136"/>
        <v>0.31144222519119058</v>
      </c>
      <c r="N1271" s="8">
        <f t="shared" si="137"/>
        <v>0.31457685005519892</v>
      </c>
    </row>
    <row r="1272" spans="6:14" x14ac:dyDescent="0.3">
      <c r="F1272" s="1">
        <v>44923</v>
      </c>
      <c r="G1272">
        <v>86.019997000000004</v>
      </c>
      <c r="H1272">
        <f t="shared" si="133"/>
        <v>-1.5801055716516695E-2</v>
      </c>
      <c r="I1272">
        <f t="shared" si="138"/>
        <v>3.9213042453302969E-4</v>
      </c>
      <c r="J1272" s="21">
        <f t="shared" si="139"/>
        <v>7.2072060600283487</v>
      </c>
      <c r="K1272">
        <f t="shared" si="134"/>
        <v>0.24983662749708302</v>
      </c>
      <c r="L1272">
        <f t="shared" si="135"/>
        <v>1.9802283316148916E-2</v>
      </c>
      <c r="M1272">
        <f t="shared" si="136"/>
        <v>0.31310159075491367</v>
      </c>
      <c r="N1272" s="8">
        <f t="shared" si="137"/>
        <v>0.31457685005519892</v>
      </c>
    </row>
    <row r="1273" spans="6:14" x14ac:dyDescent="0.3">
      <c r="F1273" s="1">
        <v>44924</v>
      </c>
      <c r="G1273">
        <v>88.449996999999996</v>
      </c>
      <c r="H1273">
        <f t="shared" si="133"/>
        <v>2.7857594208346697E-2</v>
      </c>
      <c r="I1273">
        <f t="shared" si="138"/>
        <v>3.8070615686211642E-4</v>
      </c>
      <c r="J1273" s="21">
        <f t="shared" si="139"/>
        <v>5.8350456203098044</v>
      </c>
      <c r="K1273">
        <f t="shared" si="134"/>
        <v>0.44046723915545394</v>
      </c>
      <c r="L1273">
        <f t="shared" si="135"/>
        <v>1.9511692824102075E-2</v>
      </c>
      <c r="M1273">
        <f t="shared" si="136"/>
        <v>0.30850695164862835</v>
      </c>
      <c r="N1273" s="8">
        <f t="shared" si="137"/>
        <v>0.31457685005519892</v>
      </c>
    </row>
    <row r="1274" spans="6:14" x14ac:dyDescent="0.3">
      <c r="F1274" s="1">
        <v>44925</v>
      </c>
      <c r="G1274">
        <v>88.230002999999996</v>
      </c>
      <c r="H1274">
        <f t="shared" si="133"/>
        <v>-2.490311452273292E-3</v>
      </c>
      <c r="I1274">
        <f t="shared" si="138"/>
        <v>4.1365237799490158E-4</v>
      </c>
      <c r="J1274" s="21">
        <f t="shared" si="139"/>
        <v>7.7754921812523268</v>
      </c>
      <c r="K1274">
        <f t="shared" si="134"/>
        <v>3.9375281361926522E-2</v>
      </c>
      <c r="L1274">
        <f t="shared" si="135"/>
        <v>2.0338445810702981E-2</v>
      </c>
      <c r="M1274">
        <f t="shared" si="136"/>
        <v>0.321579064148656</v>
      </c>
      <c r="N1274" s="8">
        <f t="shared" si="137"/>
        <v>0.31457685005519892</v>
      </c>
    </row>
    <row r="1275" spans="6:14" x14ac:dyDescent="0.3">
      <c r="F1275" s="1">
        <v>44929</v>
      </c>
      <c r="G1275">
        <v>89.120002999999997</v>
      </c>
      <c r="H1275">
        <f t="shared" si="133"/>
        <v>1.003673460539807E-2</v>
      </c>
      <c r="I1275">
        <f t="shared" si="138"/>
        <v>3.7958799303646976E-4</v>
      </c>
      <c r="J1275" s="21">
        <f t="shared" si="139"/>
        <v>7.6110415406891274</v>
      </c>
      <c r="K1275">
        <f t="shared" si="134"/>
        <v>0.15869470811844605</v>
      </c>
      <c r="L1275">
        <f t="shared" si="135"/>
        <v>1.9483018067960357E-2</v>
      </c>
      <c r="M1275">
        <f t="shared" si="136"/>
        <v>0.30805356394483968</v>
      </c>
      <c r="N1275" s="8">
        <f t="shared" si="137"/>
        <v>0.31457685005519892</v>
      </c>
    </row>
    <row r="1276" spans="6:14" x14ac:dyDescent="0.3">
      <c r="F1276" s="1">
        <v>44930</v>
      </c>
      <c r="G1276">
        <v>88.080001999999993</v>
      </c>
      <c r="H1276">
        <f t="shared" si="133"/>
        <v>-1.173829472039638E-2</v>
      </c>
      <c r="I1276">
        <f t="shared" si="138"/>
        <v>3.576654404209185E-4</v>
      </c>
      <c r="J1276" s="21">
        <f t="shared" si="139"/>
        <v>7.5506710543397286</v>
      </c>
      <c r="K1276">
        <f t="shared" si="134"/>
        <v>0.18559873581390951</v>
      </c>
      <c r="L1276">
        <f t="shared" si="135"/>
        <v>1.8912044850330663E-2</v>
      </c>
      <c r="M1276">
        <f t="shared" si="136"/>
        <v>0.29902568469151547</v>
      </c>
      <c r="N1276" s="8">
        <f t="shared" si="137"/>
        <v>0.31457685005519892</v>
      </c>
    </row>
    <row r="1277" spans="6:14" x14ac:dyDescent="0.3">
      <c r="F1277" s="1">
        <v>44931</v>
      </c>
      <c r="G1277">
        <v>86.199996999999996</v>
      </c>
      <c r="H1277">
        <f t="shared" si="133"/>
        <v>-2.1575372254191993E-2</v>
      </c>
      <c r="I1277">
        <f t="shared" si="138"/>
        <v>3.4161906933963845E-4</v>
      </c>
      <c r="J1277" s="21">
        <f t="shared" si="139"/>
        <v>6.6191951181023345</v>
      </c>
      <c r="K1277">
        <f t="shared" si="134"/>
        <v>0.34113658844624012</v>
      </c>
      <c r="L1277">
        <f t="shared" si="135"/>
        <v>1.8482939953904477E-2</v>
      </c>
      <c r="M1277">
        <f t="shared" si="136"/>
        <v>0.29224094055232852</v>
      </c>
      <c r="N1277" s="8">
        <f t="shared" si="137"/>
        <v>0.31457685005519892</v>
      </c>
    </row>
    <row r="1278" spans="6:14" x14ac:dyDescent="0.3">
      <c r="F1278" s="1">
        <v>44932</v>
      </c>
      <c r="G1278">
        <v>87.339995999999999</v>
      </c>
      <c r="H1278">
        <f t="shared" si="133"/>
        <v>1.313835939252057E-2</v>
      </c>
      <c r="I1278">
        <f t="shared" si="138"/>
        <v>3.5436149227338149E-4</v>
      </c>
      <c r="J1278" s="21">
        <f t="shared" si="139"/>
        <v>7.4580732343150942</v>
      </c>
      <c r="K1278">
        <f t="shared" si="134"/>
        <v>0.20773570199115599</v>
      </c>
      <c r="L1278">
        <f t="shared" si="135"/>
        <v>1.8824491819791084E-2</v>
      </c>
      <c r="M1278">
        <f t="shared" si="136"/>
        <v>0.29764134972873874</v>
      </c>
      <c r="N1278" s="8">
        <f t="shared" si="137"/>
        <v>0.31457685005519892</v>
      </c>
    </row>
    <row r="1279" spans="6:14" x14ac:dyDescent="0.3">
      <c r="F1279" s="1">
        <v>44935</v>
      </c>
      <c r="G1279">
        <v>88.019997000000004</v>
      </c>
      <c r="H1279">
        <f t="shared" si="133"/>
        <v>7.7555250403986602E-3</v>
      </c>
      <c r="I1279">
        <f t="shared" si="138"/>
        <v>3.4158317474121473E-4</v>
      </c>
      <c r="J1279" s="21">
        <f t="shared" si="139"/>
        <v>7.8058329014386612</v>
      </c>
      <c r="K1279">
        <f t="shared" si="134"/>
        <v>0.12262561789064576</v>
      </c>
      <c r="L1279">
        <f t="shared" si="135"/>
        <v>1.8481968908674602E-2</v>
      </c>
      <c r="M1279">
        <f t="shared" si="136"/>
        <v>0.29222558697914125</v>
      </c>
      <c r="N1279" s="8">
        <f t="shared" si="137"/>
        <v>0.31457685005519892</v>
      </c>
    </row>
    <row r="1280" spans="6:14" x14ac:dyDescent="0.3">
      <c r="F1280" s="1">
        <v>44936</v>
      </c>
      <c r="G1280">
        <v>88.419998000000007</v>
      </c>
      <c r="H1280">
        <f t="shared" si="133"/>
        <v>4.534138478998256E-3</v>
      </c>
      <c r="I1280">
        <f t="shared" si="138"/>
        <v>3.2130829282678785E-4</v>
      </c>
      <c r="J1280" s="21">
        <f t="shared" si="139"/>
        <v>7.9791260361223584</v>
      </c>
      <c r="K1280">
        <f t="shared" si="134"/>
        <v>7.16910241012301E-2</v>
      </c>
      <c r="L1280">
        <f t="shared" si="135"/>
        <v>1.7925074416213393E-2</v>
      </c>
      <c r="M1280">
        <f t="shared" si="136"/>
        <v>0.28342031191623684</v>
      </c>
      <c r="N1280" s="8">
        <f t="shared" si="137"/>
        <v>0.31457685005519892</v>
      </c>
    </row>
    <row r="1281" spans="6:14" x14ac:dyDescent="0.3">
      <c r="F1281" s="1">
        <v>44937</v>
      </c>
      <c r="G1281">
        <v>91.519997000000004</v>
      </c>
      <c r="H1281">
        <f t="shared" si="133"/>
        <v>3.4459329072986822E-2</v>
      </c>
      <c r="I1281">
        <f t="shared" si="138"/>
        <v>3.0045117509135876E-4</v>
      </c>
      <c r="J1281" s="21">
        <f t="shared" si="139"/>
        <v>4.1580178873484854</v>
      </c>
      <c r="K1281">
        <f t="shared" si="134"/>
        <v>0.54484983255948483</v>
      </c>
      <c r="L1281">
        <f t="shared" si="135"/>
        <v>1.7333527485522349E-2</v>
      </c>
      <c r="M1281">
        <f t="shared" si="136"/>
        <v>0.27406713369690955</v>
      </c>
      <c r="N1281" s="8">
        <f t="shared" si="137"/>
        <v>0.31457685005519892</v>
      </c>
    </row>
    <row r="1282" spans="6:14" x14ac:dyDescent="0.3">
      <c r="F1282" s="1">
        <v>44938</v>
      </c>
      <c r="G1282">
        <v>91.129997000000003</v>
      </c>
      <c r="H1282">
        <f t="shared" si="133"/>
        <v>-4.2704692637363841E-3</v>
      </c>
      <c r="I1282">
        <f t="shared" si="138"/>
        <v>3.7737413896549762E-4</v>
      </c>
      <c r="J1282" s="21">
        <f t="shared" si="139"/>
        <v>7.8339476500771452</v>
      </c>
      <c r="K1282">
        <f t="shared" si="134"/>
        <v>6.752204775574637E-2</v>
      </c>
      <c r="L1282">
        <f t="shared" si="135"/>
        <v>1.9426120018302614E-2</v>
      </c>
      <c r="M1282">
        <f t="shared" si="136"/>
        <v>0.30715392678814052</v>
      </c>
      <c r="N1282" s="8">
        <f t="shared" si="137"/>
        <v>0.31457685005519892</v>
      </c>
    </row>
    <row r="1283" spans="6:14" x14ac:dyDescent="0.3">
      <c r="F1283" s="1">
        <v>44939</v>
      </c>
      <c r="G1283">
        <v>92.120002999999997</v>
      </c>
      <c r="H1283">
        <f t="shared" si="133"/>
        <v>1.0805081930671308E-2</v>
      </c>
      <c r="I1283">
        <f t="shared" si="138"/>
        <v>3.4901933115470896E-4</v>
      </c>
      <c r="J1283" s="21">
        <f t="shared" si="139"/>
        <v>7.6258751408623731</v>
      </c>
      <c r="K1283">
        <f t="shared" si="134"/>
        <v>0.17084334602825449</v>
      </c>
      <c r="L1283">
        <f t="shared" si="135"/>
        <v>1.8682059071598853E-2</v>
      </c>
      <c r="M1283">
        <f t="shared" si="136"/>
        <v>0.29538929024031529</v>
      </c>
      <c r="N1283" s="8">
        <f t="shared" si="137"/>
        <v>0.31457685005519892</v>
      </c>
    </row>
    <row r="1284" spans="6:14" x14ac:dyDescent="0.3">
      <c r="F1284" s="1">
        <v>44943</v>
      </c>
      <c r="G1284">
        <v>91.290001000000004</v>
      </c>
      <c r="H1284">
        <f t="shared" si="133"/>
        <v>-9.0508439876101701E-3</v>
      </c>
      <c r="I1284">
        <f t="shared" si="138"/>
        <v>3.3238618409056462E-4</v>
      </c>
      <c r="J1284" s="21">
        <f t="shared" si="139"/>
        <v>7.7627594442238719</v>
      </c>
      <c r="K1284">
        <f t="shared" si="134"/>
        <v>0.14310640873844466</v>
      </c>
      <c r="L1284">
        <f t="shared" si="135"/>
        <v>1.8231461381100655E-2</v>
      </c>
      <c r="M1284">
        <f t="shared" si="136"/>
        <v>0.28826471518838576</v>
      </c>
      <c r="N1284" s="8">
        <f t="shared" si="137"/>
        <v>0.31457685005519892</v>
      </c>
    </row>
    <row r="1285" spans="6:14" x14ac:dyDescent="0.3">
      <c r="F1285" s="1">
        <v>44944</v>
      </c>
      <c r="G1285">
        <v>91.120002999999997</v>
      </c>
      <c r="H1285">
        <f t="shared" si="133"/>
        <v>-1.8639114685483772E-3</v>
      </c>
      <c r="I1285">
        <f t="shared" si="138"/>
        <v>3.1508366839322425E-4</v>
      </c>
      <c r="J1285" s="21">
        <f t="shared" si="139"/>
        <v>8.0516461708715337</v>
      </c>
      <c r="K1285">
        <f t="shared" si="134"/>
        <v>2.9471027987610848E-2</v>
      </c>
      <c r="L1285">
        <f t="shared" si="135"/>
        <v>1.7750596282751298E-2</v>
      </c>
      <c r="M1285">
        <f t="shared" si="136"/>
        <v>0.28066157039806156</v>
      </c>
      <c r="N1285" s="8">
        <f t="shared" si="137"/>
        <v>0.31457685005519892</v>
      </c>
    </row>
    <row r="1286" spans="6:14" x14ac:dyDescent="0.3">
      <c r="F1286" s="1">
        <v>44945</v>
      </c>
      <c r="G1286">
        <v>93.050003000000004</v>
      </c>
      <c r="H1286">
        <f t="shared" si="133"/>
        <v>2.0959663266446767E-2</v>
      </c>
      <c r="I1286">
        <f t="shared" si="138"/>
        <v>2.9364619377646265E-4</v>
      </c>
      <c r="J1286" s="21">
        <f t="shared" si="139"/>
        <v>6.6370914216941044</v>
      </c>
      <c r="K1286">
        <f t="shared" si="134"/>
        <v>0.33140137456068208</v>
      </c>
      <c r="L1286">
        <f t="shared" si="135"/>
        <v>1.7136107894631811E-2</v>
      </c>
      <c r="M1286">
        <f t="shared" si="136"/>
        <v>0.27094565588714586</v>
      </c>
      <c r="N1286" s="8">
        <f t="shared" si="137"/>
        <v>0.31457685005519892</v>
      </c>
    </row>
    <row r="1287" spans="6:14" x14ac:dyDescent="0.3">
      <c r="F1287" s="1">
        <v>44946</v>
      </c>
      <c r="G1287">
        <v>98.019997000000004</v>
      </c>
      <c r="H1287">
        <f t="shared" si="133"/>
        <v>5.2034493546412132E-2</v>
      </c>
      <c r="I1287">
        <f t="shared" si="138"/>
        <v>3.1050868904668145E-4</v>
      </c>
      <c r="J1287" s="21">
        <f t="shared" si="139"/>
        <v>-0.64254915787578248</v>
      </c>
      <c r="K1287">
        <f t="shared" si="134"/>
        <v>0.82273758249997397</v>
      </c>
      <c r="L1287">
        <f t="shared" si="135"/>
        <v>1.7621256738572351E-2</v>
      </c>
      <c r="M1287">
        <f t="shared" si="136"/>
        <v>0.27861653264239428</v>
      </c>
      <c r="N1287" s="8">
        <f t="shared" si="137"/>
        <v>0.31457685005519892</v>
      </c>
    </row>
    <row r="1288" spans="6:14" x14ac:dyDescent="0.3">
      <c r="F1288" s="1">
        <v>44949</v>
      </c>
      <c r="G1288">
        <v>99.790001000000004</v>
      </c>
      <c r="H1288">
        <f t="shared" si="133"/>
        <v>1.7896479041863173E-2</v>
      </c>
      <c r="I1288">
        <f t="shared" si="138"/>
        <v>5.0996005014883631E-4</v>
      </c>
      <c r="J1288" s="21">
        <f t="shared" si="139"/>
        <v>6.9531212019277913</v>
      </c>
      <c r="K1288">
        <f t="shared" si="134"/>
        <v>0.28296817934877755</v>
      </c>
      <c r="L1288">
        <f t="shared" si="135"/>
        <v>2.2582295059378626E-2</v>
      </c>
      <c r="M1288">
        <f t="shared" si="136"/>
        <v>0.35705743590801897</v>
      </c>
      <c r="N1288" s="8">
        <f t="shared" si="137"/>
        <v>0.31457685005519892</v>
      </c>
    </row>
    <row r="1289" spans="6:14" x14ac:dyDescent="0.3">
      <c r="F1289" s="1">
        <v>44950</v>
      </c>
      <c r="G1289">
        <v>97.699996999999996</v>
      </c>
      <c r="H1289">
        <f t="shared" si="133"/>
        <v>-2.1166459574772412E-2</v>
      </c>
      <c r="I1289">
        <f t="shared" si="138"/>
        <v>4.8892822241659157E-4</v>
      </c>
      <c r="J1289" s="21">
        <f t="shared" si="139"/>
        <v>6.7069660645109819</v>
      </c>
      <c r="K1289">
        <f t="shared" si="134"/>
        <v>0.33467111129079946</v>
      </c>
      <c r="L1289">
        <f t="shared" si="135"/>
        <v>2.2111721380674812E-2</v>
      </c>
      <c r="M1289">
        <f t="shared" si="136"/>
        <v>0.34961701274987733</v>
      </c>
      <c r="N1289" s="8">
        <f t="shared" si="137"/>
        <v>0.31457685005519892</v>
      </c>
    </row>
    <row r="1290" spans="6:14" x14ac:dyDescent="0.3">
      <c r="F1290" s="1">
        <v>44951</v>
      </c>
      <c r="G1290">
        <v>95.220000999999996</v>
      </c>
      <c r="H1290">
        <f t="shared" si="133"/>
        <v>-2.5711514074124968E-2</v>
      </c>
      <c r="I1290">
        <f t="shared" si="138"/>
        <v>4.8104405738415502E-4</v>
      </c>
      <c r="J1290" s="21">
        <f t="shared" si="139"/>
        <v>6.2652868121110528</v>
      </c>
      <c r="K1290">
        <f t="shared" si="134"/>
        <v>0.40653473282855129</v>
      </c>
      <c r="L1290">
        <f t="shared" si="135"/>
        <v>2.1932716598364075E-2</v>
      </c>
      <c r="M1290">
        <f t="shared" si="136"/>
        <v>0.34678669862905459</v>
      </c>
      <c r="N1290" s="8">
        <f t="shared" si="137"/>
        <v>0.31457685005519892</v>
      </c>
    </row>
    <row r="1291" spans="6:14" x14ac:dyDescent="0.3">
      <c r="F1291" s="1">
        <v>44952</v>
      </c>
      <c r="G1291">
        <v>97.519997000000004</v>
      </c>
      <c r="H1291">
        <f t="shared" si="133"/>
        <v>2.3867440141727318E-2</v>
      </c>
      <c r="I1291">
        <f t="shared" si="138"/>
        <v>4.9154496036259046E-4</v>
      </c>
      <c r="J1291" s="21">
        <f t="shared" si="139"/>
        <v>6.4590505464252717</v>
      </c>
      <c r="K1291">
        <f t="shared" si="134"/>
        <v>0.37737736382795156</v>
      </c>
      <c r="L1291">
        <f t="shared" si="135"/>
        <v>2.2170813254425072E-2</v>
      </c>
      <c r="M1291">
        <f t="shared" si="136"/>
        <v>0.35055133731116705</v>
      </c>
      <c r="N1291" s="8">
        <f t="shared" si="137"/>
        <v>0.31457685005519892</v>
      </c>
    </row>
    <row r="1292" spans="6:14" x14ac:dyDescent="0.3">
      <c r="F1292" s="1">
        <v>44953</v>
      </c>
      <c r="G1292">
        <v>99.370002999999997</v>
      </c>
      <c r="H1292">
        <f t="shared" si="133"/>
        <v>1.8792833023374617E-2</v>
      </c>
      <c r="I1292">
        <f t="shared" si="138"/>
        <v>4.9322881700095014E-4</v>
      </c>
      <c r="J1292" s="21">
        <f t="shared" si="139"/>
        <v>6.898499365068286</v>
      </c>
      <c r="K1292">
        <f t="shared" si="134"/>
        <v>0.29714078020546064</v>
      </c>
      <c r="L1292">
        <f t="shared" si="135"/>
        <v>2.2208755413146188E-2</v>
      </c>
      <c r="M1292">
        <f t="shared" si="136"/>
        <v>0.35115125551567877</v>
      </c>
      <c r="N1292" s="8">
        <f t="shared" si="137"/>
        <v>0.31457685005519892</v>
      </c>
    </row>
    <row r="1293" spans="6:14" x14ac:dyDescent="0.3">
      <c r="F1293" s="1">
        <v>44956</v>
      </c>
      <c r="G1293">
        <v>96.940002000000007</v>
      </c>
      <c r="H1293">
        <f t="shared" si="133"/>
        <v>-2.4758036384921595E-2</v>
      </c>
      <c r="I1293">
        <f t="shared" si="138"/>
        <v>4.7705714956611749E-4</v>
      </c>
      <c r="J1293" s="21">
        <f t="shared" si="139"/>
        <v>6.3629959925597515</v>
      </c>
      <c r="K1293">
        <f t="shared" si="134"/>
        <v>0.39145892684836731</v>
      </c>
      <c r="L1293">
        <f t="shared" si="135"/>
        <v>2.1841637978093985E-2</v>
      </c>
      <c r="M1293">
        <f t="shared" si="136"/>
        <v>0.34534661919805926</v>
      </c>
      <c r="N1293" s="8">
        <f t="shared" si="137"/>
        <v>0.31457685005519892</v>
      </c>
    </row>
    <row r="1294" spans="6:14" x14ac:dyDescent="0.3">
      <c r="F1294" s="1">
        <v>44957</v>
      </c>
      <c r="G1294">
        <v>98.839995999999999</v>
      </c>
      <c r="H1294">
        <f t="shared" si="133"/>
        <v>1.9410089602414717E-2</v>
      </c>
      <c r="I1294">
        <f t="shared" si="138"/>
        <v>4.8415751626279459E-4</v>
      </c>
      <c r="J1294" s="21">
        <f t="shared" si="139"/>
        <v>6.8549411547665748</v>
      </c>
      <c r="K1294">
        <f t="shared" si="134"/>
        <v>0.30690046365791301</v>
      </c>
      <c r="L1294">
        <f t="shared" si="135"/>
        <v>2.2003579623842903E-2</v>
      </c>
      <c r="M1294">
        <f t="shared" si="136"/>
        <v>0.34790714144107282</v>
      </c>
      <c r="N1294" s="8">
        <f t="shared" si="137"/>
        <v>0.31457685005519892</v>
      </c>
    </row>
    <row r="1295" spans="6:14" x14ac:dyDescent="0.3">
      <c r="F1295" s="1">
        <v>44958</v>
      </c>
      <c r="G1295">
        <v>100.43</v>
      </c>
      <c r="H1295">
        <f t="shared" si="133"/>
        <v>1.5958626754284819E-2</v>
      </c>
      <c r="I1295">
        <f t="shared" si="138"/>
        <v>4.7108939716032834E-4</v>
      </c>
      <c r="J1295" s="21">
        <f t="shared" si="139"/>
        <v>7.1198481600047128</v>
      </c>
      <c r="K1295">
        <f t="shared" si="134"/>
        <v>0.25232804436020145</v>
      </c>
      <c r="L1295">
        <f t="shared" si="135"/>
        <v>2.1704593918346601E-2</v>
      </c>
      <c r="M1295">
        <f t="shared" si="136"/>
        <v>0.34317976235506964</v>
      </c>
      <c r="N1295" s="8">
        <f t="shared" si="137"/>
        <v>0.31457685005519892</v>
      </c>
    </row>
    <row r="1296" spans="6:14" x14ac:dyDescent="0.3">
      <c r="F1296" s="1">
        <v>44959</v>
      </c>
      <c r="G1296">
        <v>107.739998</v>
      </c>
      <c r="H1296">
        <f t="shared" si="133"/>
        <v>7.0259931283932084E-2</v>
      </c>
      <c r="I1296">
        <f t="shared" si="138"/>
        <v>4.4977997359842939E-4</v>
      </c>
      <c r="J1296" s="21">
        <f t="shared" si="139"/>
        <v>-3.2685208328223956</v>
      </c>
      <c r="K1296">
        <f t="shared" si="134"/>
        <v>1.1109070555207192</v>
      </c>
      <c r="L1296">
        <f t="shared" si="135"/>
        <v>2.1208016729492397E-2</v>
      </c>
      <c r="M1296">
        <f t="shared" si="136"/>
        <v>0.33532818760075528</v>
      </c>
      <c r="N1296" s="8">
        <f t="shared" si="137"/>
        <v>0.31457685005519892</v>
      </c>
    </row>
    <row r="1297" spans="6:14" x14ac:dyDescent="0.3">
      <c r="F1297" s="1">
        <v>44960</v>
      </c>
      <c r="G1297">
        <v>104.779999</v>
      </c>
      <c r="H1297">
        <f t="shared" si="133"/>
        <v>-2.7857994252912268E-2</v>
      </c>
      <c r="I1297">
        <f t="shared" si="138"/>
        <v>8.1265268340032881E-4</v>
      </c>
      <c r="J1297" s="21">
        <f t="shared" si="139"/>
        <v>6.16022577839367</v>
      </c>
      <c r="K1297">
        <f t="shared" si="134"/>
        <v>0.4404735644154178</v>
      </c>
      <c r="L1297">
        <f t="shared" si="135"/>
        <v>2.8507063745681155E-2</v>
      </c>
      <c r="M1297">
        <f t="shared" si="136"/>
        <v>0.45073625419981717</v>
      </c>
      <c r="N1297" s="8">
        <f t="shared" si="137"/>
        <v>0.31457685005519892</v>
      </c>
    </row>
    <row r="1298" spans="6:14" x14ac:dyDescent="0.3">
      <c r="F1298" s="1">
        <v>44963</v>
      </c>
      <c r="G1298">
        <v>102.900002</v>
      </c>
      <c r="H1298">
        <f t="shared" ref="H1298:H1313" si="140">IF(LN(G1298/G1297)=0,0.001%,LN(G1298/G1297))</f>
        <v>-1.8105242159917861E-2</v>
      </c>
      <c r="I1298">
        <f t="shared" si="138"/>
        <v>7.8929353074867607E-4</v>
      </c>
      <c r="J1298" s="21">
        <f t="shared" si="139"/>
        <v>6.7290644345728063</v>
      </c>
      <c r="K1298">
        <f t="shared" si="134"/>
        <v>0.28626901407123473</v>
      </c>
      <c r="L1298">
        <f t="shared" si="135"/>
        <v>2.8094368310191211E-2</v>
      </c>
      <c r="M1298">
        <f t="shared" si="136"/>
        <v>0.44421096641930063</v>
      </c>
      <c r="N1298" s="8">
        <f t="shared" si="137"/>
        <v>0.31457685005519892</v>
      </c>
    </row>
    <row r="1299" spans="6:14" x14ac:dyDescent="0.3">
      <c r="F1299" s="1">
        <v>44964</v>
      </c>
      <c r="G1299">
        <v>107.639999</v>
      </c>
      <c r="H1299">
        <f t="shared" si="140"/>
        <v>4.5034654292128759E-2</v>
      </c>
      <c r="I1299">
        <f t="shared" si="138"/>
        <v>7.3246095191779122E-4</v>
      </c>
      <c r="J1299" s="21">
        <f t="shared" si="139"/>
        <v>4.4501882972083759</v>
      </c>
      <c r="K1299">
        <f t="shared" ref="K1299:K1313" si="141">SQRT(250)*SQRT(H1299^2)</f>
        <v>0.71206040600702392</v>
      </c>
      <c r="L1299">
        <f t="shared" ref="L1299:L1313" si="142">SQRT(I1299)</f>
        <v>2.7064015812842544E-2</v>
      </c>
      <c r="M1299">
        <f t="shared" ref="M1299:M1313" si="143">L1299*SQRT(250)</f>
        <v>0.4279196629969787</v>
      </c>
      <c r="N1299" s="8">
        <f t="shared" ref="N1299:N1362" si="144">$C$10</f>
        <v>0.31457685005519892</v>
      </c>
    </row>
    <row r="1300" spans="6:14" x14ac:dyDescent="0.3">
      <c r="F1300" s="1">
        <v>44965</v>
      </c>
      <c r="G1300">
        <v>99.370002999999997</v>
      </c>
      <c r="H1300">
        <f t="shared" si="140"/>
        <v>-7.9942029135008585E-2</v>
      </c>
      <c r="I1300">
        <f t="shared" ref="I1300:I1312" si="145">$C$5+$C$3*(H1299^2)+($C$4*(I1299))</f>
        <v>8.2155460117481647E-4</v>
      </c>
      <c r="J1300" s="21">
        <f t="shared" ref="J1300:J1313" si="146">-LN(I1300)-((H1300^2)/I1300)</f>
        <v>-0.67451107969013879</v>
      </c>
      <c r="K1300">
        <f t="shared" si="141"/>
        <v>1.2639944642108367</v>
      </c>
      <c r="L1300">
        <f t="shared" si="142"/>
        <v>2.8662773787175876E-2</v>
      </c>
      <c r="M1300">
        <f t="shared" si="143"/>
        <v>0.4531982461282304</v>
      </c>
      <c r="N1300" s="8">
        <f t="shared" si="144"/>
        <v>0.31457685005519892</v>
      </c>
    </row>
    <row r="1301" spans="6:14" x14ac:dyDescent="0.3">
      <c r="F1301" s="1">
        <v>44966</v>
      </c>
      <c r="G1301">
        <v>95.010002</v>
      </c>
      <c r="H1301">
        <f t="shared" si="140"/>
        <v>-4.4868117164396135E-2</v>
      </c>
      <c r="I1301">
        <f t="shared" si="145"/>
        <v>1.2544370100125699E-3</v>
      </c>
      <c r="J1301" s="21">
        <f t="shared" si="146"/>
        <v>5.0762465428807992</v>
      </c>
      <c r="K1301">
        <f t="shared" si="141"/>
        <v>0.70942722281393655</v>
      </c>
      <c r="L1301">
        <f t="shared" si="142"/>
        <v>3.5418032271888993E-2</v>
      </c>
      <c r="M1301">
        <f t="shared" si="143"/>
        <v>0.56000826110258639</v>
      </c>
      <c r="N1301" s="8">
        <f t="shared" si="144"/>
        <v>0.31457685005519892</v>
      </c>
    </row>
    <row r="1302" spans="6:14" x14ac:dyDescent="0.3">
      <c r="F1302" s="1">
        <v>44967</v>
      </c>
      <c r="G1302">
        <v>94.57</v>
      </c>
      <c r="H1302">
        <f t="shared" si="140"/>
        <v>-4.6418692416529701E-3</v>
      </c>
      <c r="I1302">
        <f t="shared" si="145"/>
        <v>1.2742677873733945E-3</v>
      </c>
      <c r="J1302" s="21">
        <f t="shared" si="146"/>
        <v>6.6484742703417803</v>
      </c>
      <c r="K1302">
        <f t="shared" si="141"/>
        <v>7.3394397021509614E-2</v>
      </c>
      <c r="L1302">
        <f t="shared" si="142"/>
        <v>3.5696887642669838E-2</v>
      </c>
      <c r="M1302">
        <f t="shared" si="143"/>
        <v>0.56441735164977758</v>
      </c>
      <c r="N1302" s="8">
        <f t="shared" si="144"/>
        <v>0.31457685005519892</v>
      </c>
    </row>
    <row r="1303" spans="6:14" x14ac:dyDescent="0.3">
      <c r="F1303" s="1">
        <v>44970</v>
      </c>
      <c r="G1303">
        <v>94.610000999999997</v>
      </c>
      <c r="H1303">
        <f t="shared" si="140"/>
        <v>4.2288825863927981E-4</v>
      </c>
      <c r="I1303">
        <f t="shared" si="145"/>
        <v>1.1292664015098465E-3</v>
      </c>
      <c r="J1303" s="21">
        <f t="shared" si="146"/>
        <v>6.7860286958735427</v>
      </c>
      <c r="K1303">
        <f t="shared" si="141"/>
        <v>6.6864504652125109E-3</v>
      </c>
      <c r="L1303">
        <f t="shared" si="142"/>
        <v>3.3604559236952457E-2</v>
      </c>
      <c r="M1303">
        <f t="shared" si="143"/>
        <v>0.53133473477409854</v>
      </c>
      <c r="N1303" s="8">
        <f t="shared" si="144"/>
        <v>0.31457685005519892</v>
      </c>
    </row>
    <row r="1304" spans="6:14" x14ac:dyDescent="0.3">
      <c r="F1304" s="1">
        <v>44971</v>
      </c>
      <c r="G1304">
        <v>94.68</v>
      </c>
      <c r="H1304">
        <f t="shared" si="140"/>
        <v>7.3959535972328199E-4</v>
      </c>
      <c r="I1304">
        <f t="shared" si="145"/>
        <v>1.0014261722808503E-3</v>
      </c>
      <c r="J1304" s="21">
        <f t="shared" si="146"/>
        <v>6.9057839004300421</v>
      </c>
      <c r="K1304">
        <f t="shared" si="141"/>
        <v>1.1694029418085655E-2</v>
      </c>
      <c r="L1304">
        <f t="shared" si="142"/>
        <v>3.1645318331166308E-2</v>
      </c>
      <c r="M1304">
        <f t="shared" si="143"/>
        <v>0.50035641603782055</v>
      </c>
      <c r="N1304" s="8">
        <f t="shared" si="144"/>
        <v>0.31457685005519892</v>
      </c>
    </row>
    <row r="1305" spans="6:14" x14ac:dyDescent="0.3">
      <c r="F1305" s="1">
        <v>44972</v>
      </c>
      <c r="G1305">
        <v>96.940002000000007</v>
      </c>
      <c r="H1305">
        <f t="shared" si="140"/>
        <v>2.3589466402764818E-2</v>
      </c>
      <c r="I1305">
        <f t="shared" si="145"/>
        <v>8.9028078588002926E-4</v>
      </c>
      <c r="J1305" s="21">
        <f t="shared" si="146"/>
        <v>6.3989316078418588</v>
      </c>
      <c r="K1305">
        <f t="shared" si="141"/>
        <v>0.3729822131037786</v>
      </c>
      <c r="L1305">
        <f t="shared" si="142"/>
        <v>2.983757339128015E-2</v>
      </c>
      <c r="M1305">
        <f t="shared" si="143"/>
        <v>0.47177345884439842</v>
      </c>
      <c r="N1305" s="8">
        <f t="shared" si="144"/>
        <v>0.31457685005519892</v>
      </c>
    </row>
    <row r="1306" spans="6:14" x14ac:dyDescent="0.3">
      <c r="F1306" s="1">
        <v>44973</v>
      </c>
      <c r="G1306">
        <v>95.510002</v>
      </c>
      <c r="H1306">
        <f t="shared" si="140"/>
        <v>-1.4861276061686423E-2</v>
      </c>
      <c r="I1306">
        <f t="shared" si="145"/>
        <v>8.3891201888306127E-4</v>
      </c>
      <c r="J1306" s="21">
        <f t="shared" si="146"/>
        <v>6.8201381078235785</v>
      </c>
      <c r="K1306">
        <f t="shared" si="141"/>
        <v>0.23497740645733045</v>
      </c>
      <c r="L1306">
        <f t="shared" si="142"/>
        <v>2.8963977953365819E-2</v>
      </c>
      <c r="M1306">
        <f t="shared" si="143"/>
        <v>0.45796070215769091</v>
      </c>
      <c r="N1306" s="8">
        <f t="shared" si="144"/>
        <v>0.31457685005519892</v>
      </c>
    </row>
    <row r="1307" spans="6:14" x14ac:dyDescent="0.3">
      <c r="F1307" s="1">
        <v>44974</v>
      </c>
      <c r="G1307">
        <v>94.349997999999999</v>
      </c>
      <c r="H1307">
        <f t="shared" si="140"/>
        <v>-1.2219724369970958E-2</v>
      </c>
      <c r="I1307">
        <f t="shared" si="145"/>
        <v>7.6689920790532721E-4</v>
      </c>
      <c r="J1307" s="21">
        <f t="shared" si="146"/>
        <v>6.9784468465310399</v>
      </c>
      <c r="K1307">
        <f t="shared" si="141"/>
        <v>0.1932108069428714</v>
      </c>
      <c r="L1307">
        <f t="shared" si="142"/>
        <v>2.7692945092664435E-2</v>
      </c>
      <c r="M1307">
        <f t="shared" si="143"/>
        <v>0.43786390805401143</v>
      </c>
      <c r="N1307" s="8">
        <f t="shared" si="144"/>
        <v>0.31457685005519892</v>
      </c>
    </row>
    <row r="1308" spans="6:14" x14ac:dyDescent="0.3">
      <c r="F1308" s="1">
        <v>44978</v>
      </c>
      <c r="G1308">
        <v>91.790001000000004</v>
      </c>
      <c r="H1308">
        <f t="shared" si="140"/>
        <v>-2.750788049145823E-2</v>
      </c>
      <c r="I1308">
        <f t="shared" si="145"/>
        <v>6.9844604416026228E-4</v>
      </c>
      <c r="J1308" s="21">
        <f t="shared" si="146"/>
        <v>6.1832711760252259</v>
      </c>
      <c r="K1308">
        <f t="shared" si="141"/>
        <v>0.43493777978359971</v>
      </c>
      <c r="L1308">
        <f t="shared" si="142"/>
        <v>2.6428129789303333E-2</v>
      </c>
      <c r="M1308">
        <f t="shared" si="143"/>
        <v>0.41786542216372191</v>
      </c>
      <c r="N1308" s="8">
        <f t="shared" si="144"/>
        <v>0.31457685005519892</v>
      </c>
    </row>
    <row r="1309" spans="6:14" x14ac:dyDescent="0.3">
      <c r="F1309" s="1">
        <v>44979</v>
      </c>
      <c r="G1309">
        <v>91.650002000000001</v>
      </c>
      <c r="H1309">
        <f t="shared" si="140"/>
        <v>-1.5263740175692805E-3</v>
      </c>
      <c r="I1309">
        <f t="shared" si="145"/>
        <v>6.8839535029555988E-4</v>
      </c>
      <c r="J1309" s="21">
        <f t="shared" si="146"/>
        <v>7.2777628299750727</v>
      </c>
      <c r="K1309">
        <f t="shared" si="141"/>
        <v>2.4134092284103965E-2</v>
      </c>
      <c r="L1309">
        <f t="shared" si="142"/>
        <v>2.6237289309217138E-2</v>
      </c>
      <c r="M1309">
        <f t="shared" si="143"/>
        <v>0.41484796922956002</v>
      </c>
      <c r="N1309" s="8">
        <f t="shared" si="144"/>
        <v>0.31457685005519892</v>
      </c>
    </row>
    <row r="1310" spans="6:14" x14ac:dyDescent="0.3">
      <c r="F1310" s="1">
        <v>44980</v>
      </c>
      <c r="G1310">
        <v>90.889999000000003</v>
      </c>
      <c r="H1310">
        <f t="shared" si="140"/>
        <v>-8.3270229794947873E-3</v>
      </c>
      <c r="I1310">
        <f t="shared" si="145"/>
        <v>6.1820091482018278E-4</v>
      </c>
      <c r="J1310" s="21">
        <f t="shared" si="146"/>
        <v>7.2765339797196695</v>
      </c>
      <c r="K1310">
        <f t="shared" si="141"/>
        <v>0.1316617937188255</v>
      </c>
      <c r="L1310">
        <f t="shared" si="142"/>
        <v>2.486364645059495E-2</v>
      </c>
      <c r="M1310">
        <f t="shared" si="143"/>
        <v>0.39312876860520612</v>
      </c>
      <c r="N1310" s="8">
        <f t="shared" si="144"/>
        <v>0.31457685005519892</v>
      </c>
    </row>
    <row r="1311" spans="6:14" x14ac:dyDescent="0.3">
      <c r="F1311" s="1">
        <v>44981</v>
      </c>
      <c r="G1311">
        <v>89.129997000000003</v>
      </c>
      <c r="H1311">
        <f t="shared" si="140"/>
        <v>-1.9554028644443812E-2</v>
      </c>
      <c r="I1311">
        <f t="shared" si="145"/>
        <v>5.6261577754517476E-4</v>
      </c>
      <c r="J1311" s="21">
        <f t="shared" si="146"/>
        <v>6.8033023249838935</v>
      </c>
      <c r="K1311">
        <f t="shared" si="141"/>
        <v>0.30917633974308623</v>
      </c>
      <c r="L1311">
        <f t="shared" si="142"/>
        <v>2.3719523130644401E-2</v>
      </c>
      <c r="M1311">
        <f t="shared" si="143"/>
        <v>0.37503859052941962</v>
      </c>
      <c r="N1311" s="8">
        <f t="shared" si="144"/>
        <v>0.31457685005519892</v>
      </c>
    </row>
    <row r="1312" spans="6:14" x14ac:dyDescent="0.3">
      <c r="F1312" s="1">
        <v>44984</v>
      </c>
      <c r="G1312">
        <v>89.870002999999997</v>
      </c>
      <c r="H1312">
        <f t="shared" si="140"/>
        <v>8.2682705679080117E-3</v>
      </c>
      <c r="I1312">
        <f t="shared" si="145"/>
        <v>5.3977698317818974E-4</v>
      </c>
      <c r="J1312" s="21">
        <f t="shared" si="146"/>
        <v>7.3977016387477548</v>
      </c>
      <c r="K1312">
        <f t="shared" si="141"/>
        <v>0.13073283652561613</v>
      </c>
      <c r="L1312">
        <f t="shared" si="142"/>
        <v>2.3233101023715921E-2</v>
      </c>
      <c r="M1312">
        <f t="shared" si="143"/>
        <v>0.36734758171865978</v>
      </c>
      <c r="N1312" s="8">
        <f t="shared" si="144"/>
        <v>0.31457685005519892</v>
      </c>
    </row>
    <row r="1313" spans="4:17" x14ac:dyDescent="0.3">
      <c r="F1313" s="1">
        <v>44985</v>
      </c>
      <c r="G1313">
        <v>89.870002999999997</v>
      </c>
      <c r="H1313">
        <f t="shared" si="140"/>
        <v>1.0000000000000001E-5</v>
      </c>
      <c r="I1313">
        <v>1.6734149389650049E-4</v>
      </c>
      <c r="J1313" s="21">
        <f t="shared" si="146"/>
        <v>8.6954733622435914</v>
      </c>
      <c r="K1313">
        <f t="shared" si="141"/>
        <v>1.5811388300841897E-4</v>
      </c>
      <c r="L1313">
        <f t="shared" si="142"/>
        <v>1.293605403113718E-2</v>
      </c>
      <c r="M1313">
        <f t="shared" si="143"/>
        <v>0.20453697336698107</v>
      </c>
      <c r="N1313" s="8">
        <f t="shared" si="144"/>
        <v>0.31457685005519892</v>
      </c>
    </row>
    <row r="1314" spans="4:17" ht="18" x14ac:dyDescent="0.3">
      <c r="F1314" s="28"/>
      <c r="G1314" s="28"/>
      <c r="H1314" s="29" t="s">
        <v>48</v>
      </c>
      <c r="I1314" s="28"/>
      <c r="J1314" s="30"/>
      <c r="K1314" s="30"/>
      <c r="L1314" s="30"/>
      <c r="M1314" s="30" t="s">
        <v>49</v>
      </c>
      <c r="N1314" s="30" t="s">
        <v>50</v>
      </c>
      <c r="O1314" s="30" t="s">
        <v>51</v>
      </c>
    </row>
    <row r="1315" spans="4:17" x14ac:dyDescent="0.3">
      <c r="H1315">
        <v>1</v>
      </c>
      <c r="I1315" s="36">
        <f>$C$8+(($C$3+$C$4)^H1315)*($I$1313-$C$8)</f>
        <v>1.7851278383619959E-4</v>
      </c>
      <c r="L1315" s="41">
        <f>SQRT(I1315)</f>
        <v>1.3360867630367408E-2</v>
      </c>
      <c r="M1315" s="42">
        <f>L1315*SQRT(250)</f>
        <v>0.21125386613988842</v>
      </c>
      <c r="N1315" s="8">
        <f t="shared" si="144"/>
        <v>0.31457685005519892</v>
      </c>
      <c r="O1315">
        <f>IF(((N1315-M1315)/N1315)&gt;0.5%,1,0)</f>
        <v>1</v>
      </c>
    </row>
    <row r="1316" spans="4:17" x14ac:dyDescent="0.3">
      <c r="H1316">
        <v>2</v>
      </c>
      <c r="I1316" s="36">
        <f t="shared" ref="I1316:I1379" si="147">$C$8+(($C$3+$C$4)^H1316)*($I$1313-$C$8)</f>
        <v>1.8913789607234165E-4</v>
      </c>
      <c r="L1316" s="41">
        <f t="shared" ref="L1316:L1379" si="148">SQRT(I1316)</f>
        <v>1.3752741402074775E-2</v>
      </c>
      <c r="M1316" s="42">
        <f t="shared" ref="M1316:M1379" si="149">L1316*SQRT(250)</f>
        <v>0.21744993450926908</v>
      </c>
      <c r="N1316" s="8">
        <f t="shared" si="144"/>
        <v>0.31457685005519892</v>
      </c>
      <c r="O1316">
        <f t="shared" ref="O1316:O1379" si="150">IF(((N1316-M1316)/N1316)&gt;0.5%,1,0)</f>
        <v>1</v>
      </c>
    </row>
    <row r="1317" spans="4:17" x14ac:dyDescent="0.3">
      <c r="D1317" s="66">
        <f>E1317/SQRT(250)</f>
        <v>1.293605403113718E-2</v>
      </c>
      <c r="E1317" s="67">
        <f>MIN(M16:M1313)</f>
        <v>0.20453697336698107</v>
      </c>
      <c r="H1317">
        <v>3</v>
      </c>
      <c r="I1317" s="36">
        <f t="shared" si="147"/>
        <v>1.9924353388498412E-4</v>
      </c>
      <c r="L1317" s="41">
        <f t="shared" si="148"/>
        <v>1.4115365170089796E-2</v>
      </c>
      <c r="M1317" s="42">
        <f t="shared" si="149"/>
        <v>0.22318351971246897</v>
      </c>
      <c r="N1317" s="8">
        <f t="shared" si="144"/>
        <v>0.31457685005519892</v>
      </c>
      <c r="O1317">
        <f t="shared" si="150"/>
        <v>1</v>
      </c>
    </row>
    <row r="1318" spans="4:17" x14ac:dyDescent="0.3">
      <c r="D1318" s="66">
        <f>D1317^2</f>
        <v>1.6734149389650049E-4</v>
      </c>
      <c r="E1318" s="27"/>
      <c r="H1318">
        <v>4</v>
      </c>
      <c r="I1318" s="36">
        <f t="shared" si="147"/>
        <v>2.08855094998939E-4</v>
      </c>
      <c r="L1318" s="41">
        <f t="shared" si="148"/>
        <v>1.4451819781568653E-2</v>
      </c>
      <c r="M1318" s="42">
        <f t="shared" si="149"/>
        <v>0.22850333422017008</v>
      </c>
      <c r="N1318" s="8">
        <f t="shared" si="144"/>
        <v>0.31457685005519892</v>
      </c>
      <c r="O1318">
        <f t="shared" si="150"/>
        <v>1</v>
      </c>
    </row>
    <row r="1319" spans="4:17" x14ac:dyDescent="0.3">
      <c r="H1319">
        <v>5</v>
      </c>
      <c r="I1319" s="36">
        <f t="shared" si="147"/>
        <v>2.1799673541392762E-4</v>
      </c>
      <c r="L1319" s="41">
        <f t="shared" si="148"/>
        <v>1.4764712506985283E-2</v>
      </c>
      <c r="M1319" s="42">
        <f t="shared" si="149"/>
        <v>0.23345060259824113</v>
      </c>
      <c r="N1319" s="8">
        <f t="shared" si="144"/>
        <v>0.31457685005519892</v>
      </c>
      <c r="O1319">
        <f t="shared" si="150"/>
        <v>1</v>
      </c>
      <c r="Q1319" s="36"/>
    </row>
    <row r="1320" spans="4:17" x14ac:dyDescent="0.3">
      <c r="H1320">
        <v>6</v>
      </c>
      <c r="I1320" s="36">
        <f t="shared" si="147"/>
        <v>2.2669143011400293E-4</v>
      </c>
      <c r="L1320" s="41">
        <f t="shared" si="148"/>
        <v>1.5056275439629913E-2</v>
      </c>
      <c r="M1320" s="42">
        <f t="shared" si="149"/>
        <v>0.23806061734041759</v>
      </c>
      <c r="N1320" s="8">
        <f t="shared" si="144"/>
        <v>0.31457685005519892</v>
      </c>
      <c r="O1320">
        <f t="shared" si="150"/>
        <v>1</v>
      </c>
    </row>
    <row r="1321" spans="4:17" x14ac:dyDescent="0.3">
      <c r="H1321">
        <v>7</v>
      </c>
      <c r="I1321" s="36">
        <f t="shared" si="147"/>
        <v>2.3496103080881562E-4</v>
      </c>
      <c r="L1321" s="41">
        <f t="shared" si="148"/>
        <v>1.5328438629189067E-2</v>
      </c>
      <c r="M1321" s="42">
        <f t="shared" si="149"/>
        <v>0.24236389521173302</v>
      </c>
      <c r="N1321" s="8">
        <f t="shared" si="144"/>
        <v>0.31457685005519892</v>
      </c>
      <c r="O1321">
        <f t="shared" si="150"/>
        <v>1</v>
      </c>
    </row>
    <row r="1322" spans="4:17" x14ac:dyDescent="0.3">
      <c r="H1322">
        <v>8</v>
      </c>
      <c r="I1322" s="36">
        <f t="shared" si="147"/>
        <v>2.4282632085184083E-4</v>
      </c>
      <c r="L1322" s="41">
        <f t="shared" si="148"/>
        <v>1.5582885511093278E-2</v>
      </c>
      <c r="M1322" s="42">
        <f t="shared" si="149"/>
        <v>0.24638705366345895</v>
      </c>
      <c r="N1322" s="8">
        <f t="shared" si="144"/>
        <v>0.31457685005519892</v>
      </c>
      <c r="O1322">
        <f t="shared" si="150"/>
        <v>1</v>
      </c>
    </row>
    <row r="1323" spans="4:17" x14ac:dyDescent="0.3">
      <c r="H1323">
        <v>9</v>
      </c>
      <c r="I1323" s="36">
        <f t="shared" si="147"/>
        <v>2.5030706747358722E-4</v>
      </c>
      <c r="L1323" s="41">
        <f t="shared" si="148"/>
        <v>1.5821095647065256E-2</v>
      </c>
      <c r="M1323" s="42">
        <f t="shared" si="149"/>
        <v>0.25015348662050824</v>
      </c>
      <c r="N1323" s="8">
        <f t="shared" si="144"/>
        <v>0.31457685005519892</v>
      </c>
      <c r="O1323">
        <f t="shared" si="150"/>
        <v>1</v>
      </c>
    </row>
    <row r="1324" spans="4:17" x14ac:dyDescent="0.3">
      <c r="H1324">
        <v>10</v>
      </c>
      <c r="I1324" s="36">
        <f t="shared" si="147"/>
        <v>2.5742207146106199E-4</v>
      </c>
      <c r="L1324" s="41">
        <f t="shared" si="148"/>
        <v>1.6044378188669762E-2</v>
      </c>
      <c r="M1324" s="42">
        <f t="shared" si="149"/>
        <v>0.25368389358661597</v>
      </c>
      <c r="N1324" s="8">
        <f t="shared" si="144"/>
        <v>0.31457685005519892</v>
      </c>
      <c r="O1324">
        <f t="shared" si="150"/>
        <v>1</v>
      </c>
    </row>
    <row r="1325" spans="4:17" x14ac:dyDescent="0.3">
      <c r="H1325" s="39">
        <v>11</v>
      </c>
      <c r="I1325" s="39">
        <f t="shared" si="147"/>
        <v>2.6418921440834759E-4</v>
      </c>
      <c r="J1325" s="39"/>
      <c r="K1325" s="39"/>
      <c r="L1325" s="43">
        <f t="shared" si="148"/>
        <v>1.625389843724722E-2</v>
      </c>
      <c r="M1325" s="43">
        <f t="shared" si="149"/>
        <v>0.25699669959376309</v>
      </c>
      <c r="N1325" s="40">
        <f t="shared" si="144"/>
        <v>0.31457685005519892</v>
      </c>
      <c r="O1325" s="39">
        <f t="shared" si="150"/>
        <v>1</v>
      </c>
    </row>
    <row r="1326" spans="4:17" x14ac:dyDescent="0.3">
      <c r="H1326">
        <v>12</v>
      </c>
      <c r="I1326" s="36">
        <f t="shared" si="147"/>
        <v>2.7062550365704145E-4</v>
      </c>
      <c r="L1326" s="41">
        <f t="shared" si="148"/>
        <v>1.6450699184443238E-2</v>
      </c>
      <c r="M1326" s="42">
        <f t="shared" si="149"/>
        <v>0.26010839262557511</v>
      </c>
      <c r="N1326" s="8">
        <f t="shared" si="144"/>
        <v>0.31457685005519892</v>
      </c>
      <c r="O1326">
        <f t="shared" si="150"/>
        <v>1</v>
      </c>
    </row>
    <row r="1327" spans="4:17" x14ac:dyDescent="0.3">
      <c r="H1327">
        <v>13</v>
      </c>
      <c r="I1327" s="36">
        <f t="shared" si="147"/>
        <v>2.7674711503950357E-4</v>
      </c>
      <c r="L1327" s="41">
        <f t="shared" si="148"/>
        <v>1.6635718050012255E-2</v>
      </c>
      <c r="M1327" s="42">
        <f t="shared" si="149"/>
        <v>0.26303379775206814</v>
      </c>
      <c r="N1327" s="8">
        <f t="shared" si="144"/>
        <v>0.31457685005519892</v>
      </c>
      <c r="O1327">
        <f t="shared" si="150"/>
        <v>1</v>
      </c>
    </row>
    <row r="1328" spans="4:17" x14ac:dyDescent="0.3">
      <c r="H1328">
        <v>14</v>
      </c>
      <c r="I1328" s="36">
        <f t="shared" si="147"/>
        <v>2.8256943353233615E-4</v>
      </c>
      <c r="L1328" s="41">
        <f t="shared" si="148"/>
        <v>1.6809801710083797E-2</v>
      </c>
      <c r="M1328" s="42">
        <f t="shared" si="149"/>
        <v>0.26578630209829102</v>
      </c>
      <c r="N1328" s="8">
        <f t="shared" si="144"/>
        <v>0.31457685005519892</v>
      </c>
      <c r="O1328">
        <f t="shared" si="150"/>
        <v>1</v>
      </c>
    </row>
    <row r="1329" spans="8:15" x14ac:dyDescent="0.3">
      <c r="H1329">
        <v>15</v>
      </c>
      <c r="I1329" s="36">
        <f t="shared" si="147"/>
        <v>2.8810709192226582E-4</v>
      </c>
      <c r="L1329" s="41">
        <f t="shared" si="148"/>
        <v>1.6973717681234887E-2</v>
      </c>
      <c r="M1329" s="42">
        <f t="shared" si="149"/>
        <v>0.26837804116687053</v>
      </c>
      <c r="N1329" s="8">
        <f t="shared" si="144"/>
        <v>0.31457685005519892</v>
      </c>
      <c r="O1329">
        <f t="shared" si="150"/>
        <v>1</v>
      </c>
    </row>
    <row r="1330" spans="8:15" x14ac:dyDescent="0.3">
      <c r="H1330">
        <v>16</v>
      </c>
      <c r="I1330" s="36">
        <f t="shared" si="147"/>
        <v>2.9337400758160472E-4</v>
      </c>
      <c r="L1330" s="41">
        <f t="shared" si="148"/>
        <v>1.7128164162618385E-2</v>
      </c>
      <c r="M1330" s="42">
        <f t="shared" si="149"/>
        <v>0.27082005445572377</v>
      </c>
      <c r="N1330" s="8">
        <f t="shared" si="144"/>
        <v>0.31457685005519892</v>
      </c>
      <c r="O1330">
        <f t="shared" si="150"/>
        <v>1</v>
      </c>
    </row>
    <row r="1331" spans="8:15" x14ac:dyDescent="0.3">
      <c r="H1331">
        <v>17</v>
      </c>
      <c r="I1331" s="36">
        <f t="shared" si="147"/>
        <v>2.9838341744571547E-4</v>
      </c>
      <c r="L1331" s="41">
        <f t="shared" si="148"/>
        <v>1.7273778319919341E-2</v>
      </c>
      <c r="M1331" s="42">
        <f t="shared" si="149"/>
        <v>0.27312241643890905</v>
      </c>
      <c r="N1331" s="8">
        <f t="shared" si="144"/>
        <v>0.31457685005519892</v>
      </c>
      <c r="O1331">
        <f t="shared" si="150"/>
        <v>1</v>
      </c>
    </row>
    <row r="1332" spans="8:15" x14ac:dyDescent="0.3">
      <c r="H1332">
        <v>18</v>
      </c>
      <c r="I1332" s="36">
        <f t="shared" si="147"/>
        <v>3.0314791128038603E-4</v>
      </c>
      <c r="L1332" s="41">
        <f t="shared" si="148"/>
        <v>1.7411143307674716E-2</v>
      </c>
      <c r="M1332" s="42">
        <f t="shared" si="149"/>
        <v>0.2752943475992497</v>
      </c>
      <c r="N1332" s="8">
        <f t="shared" si="144"/>
        <v>0.31457685005519892</v>
      </c>
      <c r="O1332">
        <f t="shared" si="150"/>
        <v>1</v>
      </c>
    </row>
    <row r="1333" spans="8:15" x14ac:dyDescent="0.3">
      <c r="H1333">
        <v>19</v>
      </c>
      <c r="I1333" s="36">
        <f t="shared" si="147"/>
        <v>3.0767946332272301E-4</v>
      </c>
      <c r="L1333" s="41">
        <f t="shared" si="148"/>
        <v>1.7540794261455866E-2</v>
      </c>
      <c r="M1333" s="42">
        <f t="shared" si="149"/>
        <v>0.27734430917305797</v>
      </c>
      <c r="N1333" s="8">
        <f t="shared" si="144"/>
        <v>0.31457685005519892</v>
      </c>
      <c r="O1333">
        <f t="shared" si="150"/>
        <v>1</v>
      </c>
    </row>
    <row r="1334" spans="8:15" x14ac:dyDescent="0.3">
      <c r="H1334">
        <v>20</v>
      </c>
      <c r="I1334" s="36">
        <f t="shared" si="147"/>
        <v>3.1198946237508368E-4</v>
      </c>
      <c r="L1334" s="41">
        <f t="shared" si="148"/>
        <v>1.7663223442369848E-2</v>
      </c>
      <c r="M1334" s="42">
        <f t="shared" si="149"/>
        <v>0.27928008449184294</v>
      </c>
      <c r="N1334" s="8">
        <f t="shared" si="144"/>
        <v>0.31457685005519892</v>
      </c>
      <c r="O1334">
        <f t="shared" si="150"/>
        <v>1</v>
      </c>
    </row>
    <row r="1335" spans="8:15" x14ac:dyDescent="0.3">
      <c r="H1335">
        <v>21</v>
      </c>
      <c r="I1335" s="36">
        <f t="shared" si="147"/>
        <v>3.160887404276799E-4</v>
      </c>
      <c r="L1335" s="41">
        <f t="shared" si="148"/>
        <v>1.7778884678957788E-2</v>
      </c>
      <c r="M1335" s="42">
        <f t="shared" si="149"/>
        <v>0.28110884921489038</v>
      </c>
      <c r="N1335" s="8">
        <f t="shared" si="144"/>
        <v>0.31457685005519892</v>
      </c>
      <c r="O1335">
        <f t="shared" si="150"/>
        <v>1</v>
      </c>
    </row>
    <row r="1336" spans="8:15" x14ac:dyDescent="0.3">
      <c r="H1336">
        <v>22</v>
      </c>
      <c r="I1336" s="36">
        <f t="shared" si="147"/>
        <v>3.1998759988178892E-4</v>
      </c>
      <c r="L1336" s="41">
        <f t="shared" si="148"/>
        <v>1.7888197222799981E-2</v>
      </c>
      <c r="M1336" s="42">
        <f t="shared" si="149"/>
        <v>0.28283723229173213</v>
      </c>
      <c r="N1336" s="8">
        <f t="shared" si="144"/>
        <v>0.31457685005519892</v>
      </c>
      <c r="O1336">
        <f t="shared" si="150"/>
        <v>1</v>
      </c>
    </row>
    <row r="1337" spans="8:15" x14ac:dyDescent="0.3">
      <c r="H1337">
        <v>23</v>
      </c>
      <c r="I1337" s="36">
        <f t="shared" si="147"/>
        <v>3.2369583944198851E-4</v>
      </c>
      <c r="L1337" s="41">
        <f t="shared" si="148"/>
        <v>1.7991549111791027E-2</v>
      </c>
      <c r="M1337" s="42">
        <f t="shared" si="149"/>
        <v>0.28447136914019505</v>
      </c>
      <c r="N1337" s="8">
        <f t="shared" si="144"/>
        <v>0.31457685005519892</v>
      </c>
      <c r="O1337">
        <f t="shared" si="150"/>
        <v>1</v>
      </c>
    </row>
    <row r="1338" spans="8:15" x14ac:dyDescent="0.3">
      <c r="H1338">
        <v>24</v>
      </c>
      <c r="I1338" s="36">
        <f t="shared" si="147"/>
        <v>3.2722277874249009E-4</v>
      </c>
      <c r="L1338" s="41">
        <f t="shared" si="148"/>
        <v>1.8089300117541587E-2</v>
      </c>
      <c r="M1338" s="42">
        <f t="shared" si="149"/>
        <v>0.28601694824891499</v>
      </c>
      <c r="N1338" s="8">
        <f t="shared" si="144"/>
        <v>0.31457685005519892</v>
      </c>
      <c r="O1338">
        <f t="shared" si="150"/>
        <v>1</v>
      </c>
    </row>
    <row r="1339" spans="8:15" x14ac:dyDescent="0.3">
      <c r="H1339">
        <v>25</v>
      </c>
      <c r="I1339" s="36">
        <f t="shared" si="147"/>
        <v>3.3057728176946093E-4</v>
      </c>
      <c r="L1339" s="41">
        <f t="shared" si="148"/>
        <v>1.8181784339537772E-2</v>
      </c>
      <c r="M1339" s="42">
        <f t="shared" si="149"/>
        <v>0.28747925219459791</v>
      </c>
      <c r="N1339" s="8">
        <f t="shared" si="144"/>
        <v>0.31457685005519892</v>
      </c>
      <c r="O1339">
        <f t="shared" si="150"/>
        <v>1</v>
      </c>
    </row>
    <row r="1340" spans="8:15" x14ac:dyDescent="0.3">
      <c r="H1340">
        <v>26</v>
      </c>
      <c r="I1340" s="36">
        <f t="shared" si="147"/>
        <v>3.3376777913820112E-4</v>
      </c>
      <c r="L1340" s="41">
        <f t="shared" si="148"/>
        <v>1.8269312497688608E-2</v>
      </c>
      <c r="M1340" s="42">
        <f t="shared" si="149"/>
        <v>0.28886319389037829</v>
      </c>
      <c r="N1340" s="8">
        <f t="shared" si="144"/>
        <v>0.31457685005519892</v>
      </c>
      <c r="O1340">
        <f t="shared" si="150"/>
        <v>1</v>
      </c>
    </row>
    <row r="1341" spans="8:15" x14ac:dyDescent="0.3">
      <c r="H1341">
        <v>27</v>
      </c>
      <c r="I1341" s="36">
        <f t="shared" si="147"/>
        <v>3.3680228928116253E-4</v>
      </c>
      <c r="L1341" s="41">
        <f t="shared" si="148"/>
        <v>1.8352173966077221E-2</v>
      </c>
      <c r="M1341" s="42">
        <f t="shared" si="149"/>
        <v>0.29017334874224859</v>
      </c>
      <c r="N1341" s="8">
        <f t="shared" si="144"/>
        <v>0.31457685005519892</v>
      </c>
      <c r="O1341">
        <f t="shared" si="150"/>
        <v>1</v>
      </c>
    </row>
    <row r="1342" spans="8:15" x14ac:dyDescent="0.3">
      <c r="H1342">
        <v>28</v>
      </c>
      <c r="I1342" s="36">
        <f t="shared" si="147"/>
        <v>3.3968843860006078E-4</v>
      </c>
      <c r="L1342" s="41">
        <f t="shared" si="148"/>
        <v>1.8430638583621047E-2</v>
      </c>
      <c r="M1342" s="42">
        <f t="shared" si="149"/>
        <v>0.29141398327811108</v>
      </c>
      <c r="N1342" s="8">
        <f t="shared" si="144"/>
        <v>0.31457685005519892</v>
      </c>
      <c r="O1342">
        <f t="shared" si="150"/>
        <v>1</v>
      </c>
    </row>
    <row r="1343" spans="8:15" x14ac:dyDescent="0.3">
      <c r="H1343">
        <v>29</v>
      </c>
      <c r="I1343" s="36">
        <f t="shared" si="147"/>
        <v>3.4243348063272547E-4</v>
      </c>
      <c r="L1343" s="41">
        <f t="shared" si="148"/>
        <v>1.8504958271574824E-2</v>
      </c>
      <c r="M1343" s="42">
        <f t="shared" si="149"/>
        <v>0.29258908072274564</v>
      </c>
      <c r="N1343" s="8">
        <f t="shared" si="144"/>
        <v>0.31457685005519892</v>
      </c>
      <c r="O1343">
        <f t="shared" si="150"/>
        <v>1</v>
      </c>
    </row>
    <row r="1344" spans="8:15" x14ac:dyDescent="0.3">
      <c r="H1344">
        <v>30</v>
      </c>
      <c r="I1344" s="36">
        <f t="shared" si="147"/>
        <v>3.4504431428286126E-4</v>
      </c>
      <c r="L1344" s="41">
        <f t="shared" si="148"/>
        <v>1.8575368483097751E-2</v>
      </c>
      <c r="M1344" s="42">
        <f t="shared" si="149"/>
        <v>0.29370236391747906</v>
      </c>
      <c r="N1344" s="8">
        <f t="shared" si="144"/>
        <v>0.31457685005519892</v>
      </c>
      <c r="O1344">
        <f t="shared" si="150"/>
        <v>1</v>
      </c>
    </row>
    <row r="1345" spans="8:15" x14ac:dyDescent="0.3">
      <c r="H1345">
        <v>31</v>
      </c>
      <c r="I1345" s="36">
        <f t="shared" si="147"/>
        <v>3.4752750115853344E-4</v>
      </c>
      <c r="L1345" s="41">
        <f t="shared" si="148"/>
        <v>1.8642089506236512E-2</v>
      </c>
      <c r="M1345" s="42">
        <f t="shared" si="149"/>
        <v>0.29475731592215548</v>
      </c>
      <c r="N1345" s="8">
        <f t="shared" si="144"/>
        <v>0.31457685005519892</v>
      </c>
      <c r="O1345">
        <f t="shared" si="150"/>
        <v>1</v>
      </c>
    </row>
    <row r="1346" spans="8:15" x14ac:dyDescent="0.3">
      <c r="H1346">
        <v>32</v>
      </c>
      <c r="I1346" s="36">
        <f t="shared" si="147"/>
        <v>3.4988928206295441E-4</v>
      </c>
      <c r="L1346" s="41">
        <f t="shared" si="148"/>
        <v>1.870532763848189E-2</v>
      </c>
      <c r="M1346" s="42">
        <f t="shared" si="149"/>
        <v>0.29575719858650712</v>
      </c>
      <c r="N1346" s="8">
        <f t="shared" si="144"/>
        <v>0.31457685005519892</v>
      </c>
      <c r="O1346">
        <f t="shared" si="150"/>
        <v>1</v>
      </c>
    </row>
    <row r="1347" spans="8:15" x14ac:dyDescent="0.3">
      <c r="H1347">
        <v>33</v>
      </c>
      <c r="I1347" s="36">
        <f t="shared" si="147"/>
        <v>3.5213559267901622E-4</v>
      </c>
      <c r="L1347" s="41">
        <f t="shared" si="148"/>
        <v>1.8765276248406688E-2</v>
      </c>
      <c r="M1347" s="42">
        <f t="shared" si="149"/>
        <v>0.29670506933612384</v>
      </c>
      <c r="N1347" s="8">
        <f t="shared" si="144"/>
        <v>0.31457685005519892</v>
      </c>
      <c r="O1347">
        <f t="shared" si="150"/>
        <v>1</v>
      </c>
    </row>
    <row r="1348" spans="8:15" x14ac:dyDescent="0.3">
      <c r="H1348">
        <v>34</v>
      </c>
      <c r="I1348" s="36">
        <f t="shared" si="147"/>
        <v>3.5427207848698697E-4</v>
      </c>
      <c r="L1348" s="41">
        <f t="shared" si="148"/>
        <v>1.8822116737683543E-2</v>
      </c>
      <c r="M1348" s="42">
        <f t="shared" si="149"/>
        <v>0.29760379638328999</v>
      </c>
      <c r="N1348" s="8">
        <f t="shared" si="144"/>
        <v>0.31457685005519892</v>
      </c>
      <c r="O1348">
        <f t="shared" si="150"/>
        <v>1</v>
      </c>
    </row>
    <row r="1349" spans="8:15" x14ac:dyDescent="0.3">
      <c r="H1349">
        <v>35</v>
      </c>
      <c r="I1349" s="36">
        <f t="shared" si="147"/>
        <v>3.5630410895286403E-4</v>
      </c>
      <c r="L1349" s="41">
        <f t="shared" si="148"/>
        <v>1.8876019414931316E-2</v>
      </c>
      <c r="M1349" s="42">
        <f t="shared" si="149"/>
        <v>0.29845607254370948</v>
      </c>
      <c r="N1349" s="8">
        <f t="shared" si="144"/>
        <v>0.31457685005519892</v>
      </c>
      <c r="O1349">
        <f t="shared" si="150"/>
        <v>1</v>
      </c>
    </row>
    <row r="1350" spans="8:15" x14ac:dyDescent="0.3">
      <c r="H1350">
        <v>36</v>
      </c>
      <c r="I1350" s="36">
        <f t="shared" si="147"/>
        <v>3.5823679102304086E-4</v>
      </c>
      <c r="L1350" s="41">
        <f t="shared" si="148"/>
        <v>1.8927144291282848E-2</v>
      </c>
      <c r="M1350" s="42">
        <f t="shared" si="149"/>
        <v>0.29926442781553614</v>
      </c>
      <c r="N1350" s="8">
        <f t="shared" si="144"/>
        <v>0.31457685005519892</v>
      </c>
      <c r="O1350">
        <f t="shared" si="150"/>
        <v>1</v>
      </c>
    </row>
    <row r="1351" spans="8:15" x14ac:dyDescent="0.3">
      <c r="H1351">
        <v>37</v>
      </c>
      <c r="I1351" s="36">
        <f t="shared" si="147"/>
        <v>3.6007498195920427E-4</v>
      </c>
      <c r="L1351" s="41">
        <f t="shared" si="148"/>
        <v>1.8975641806252674E-2</v>
      </c>
      <c r="M1351" s="42">
        <f t="shared" si="149"/>
        <v>0.30003124085634991</v>
      </c>
      <c r="N1351" s="8">
        <f t="shared" si="144"/>
        <v>0.31457685005519892</v>
      </c>
      <c r="O1351">
        <f t="shared" si="150"/>
        <v>1</v>
      </c>
    </row>
    <row r="1352" spans="8:15" x14ac:dyDescent="0.3">
      <c r="H1352">
        <v>38</v>
      </c>
      <c r="I1352" s="36">
        <f t="shared" si="147"/>
        <v>3.6182330154571759E-4</v>
      </c>
      <c r="L1352" s="41">
        <f t="shared" si="148"/>
        <v>1.9021653491369188E-2</v>
      </c>
      <c r="M1352" s="42">
        <f t="shared" si="149"/>
        <v>0.3007587494761032</v>
      </c>
      <c r="N1352" s="8">
        <f t="shared" si="144"/>
        <v>0.31457685005519892</v>
      </c>
      <c r="O1352">
        <f t="shared" si="150"/>
        <v>1</v>
      </c>
    </row>
    <row r="1353" spans="8:15" x14ac:dyDescent="0.3">
      <c r="H1353">
        <v>39</v>
      </c>
      <c r="I1353" s="36">
        <f t="shared" si="147"/>
        <v>3.6348614370017068E-4</v>
      </c>
      <c r="L1353" s="41">
        <f t="shared" si="148"/>
        <v>1.9065312578087218E-2</v>
      </c>
      <c r="M1353" s="42">
        <f t="shared" si="149"/>
        <v>0.3014490602490621</v>
      </c>
      <c r="N1353" s="8">
        <f t="shared" si="144"/>
        <v>0.31457685005519892</v>
      </c>
      <c r="O1353">
        <f t="shared" si="150"/>
        <v>1</v>
      </c>
    </row>
    <row r="1354" spans="8:15" x14ac:dyDescent="0.3">
      <c r="H1354">
        <v>40</v>
      </c>
      <c r="I1354" s="36">
        <f t="shared" si="147"/>
        <v>3.6506768751627618E-4</v>
      </c>
      <c r="L1354" s="41">
        <f t="shared" si="148"/>
        <v>1.9106744555687036E-2</v>
      </c>
      <c r="M1354" s="42">
        <f t="shared" si="149"/>
        <v>0.3021041573349646</v>
      </c>
      <c r="N1354" s="8">
        <f t="shared" si="144"/>
        <v>0.31457685005519892</v>
      </c>
      <c r="O1354">
        <f t="shared" si="150"/>
        <v>1</v>
      </c>
    </row>
    <row r="1355" spans="8:15" x14ac:dyDescent="0.3">
      <c r="H1355">
        <v>41</v>
      </c>
      <c r="I1355" s="36">
        <f t="shared" si="147"/>
        <v>3.6657190776686526E-4</v>
      </c>
      <c r="L1355" s="41">
        <f t="shared" si="148"/>
        <v>1.9146067684171212E-2</v>
      </c>
      <c r="M1355" s="42">
        <f t="shared" si="149"/>
        <v>0.3027259105886318</v>
      </c>
      <c r="N1355" s="8">
        <f t="shared" si="144"/>
        <v>0.31457685005519892</v>
      </c>
      <c r="O1355">
        <f t="shared" si="150"/>
        <v>1</v>
      </c>
    </row>
    <row r="1356" spans="8:15" x14ac:dyDescent="0.3">
      <c r="H1356">
        <v>42</v>
      </c>
      <c r="I1356" s="36">
        <f t="shared" si="147"/>
        <v>3.6800258489337948E-4</v>
      </c>
      <c r="L1356" s="41">
        <f t="shared" si="148"/>
        <v>1.918339346657362E-2</v>
      </c>
      <c r="M1356" s="42">
        <f t="shared" si="149"/>
        <v>0.30331608302782903</v>
      </c>
      <c r="N1356" s="8">
        <f t="shared" si="144"/>
        <v>0.31457685005519892</v>
      </c>
      <c r="O1356">
        <f t="shared" si="150"/>
        <v>1</v>
      </c>
    </row>
    <row r="1357" spans="8:15" x14ac:dyDescent="0.3">
      <c r="H1357">
        <v>43</v>
      </c>
      <c r="I1357" s="36">
        <f t="shared" si="147"/>
        <v>3.6936331450696474E-4</v>
      </c>
      <c r="L1357" s="41">
        <f t="shared" si="148"/>
        <v>1.9218827084579452E-2</v>
      </c>
      <c r="M1357" s="42">
        <f t="shared" si="149"/>
        <v>0.3038763377210229</v>
      </c>
      <c r="N1357" s="8">
        <f t="shared" si="144"/>
        <v>0.31457685005519892</v>
      </c>
      <c r="O1357">
        <f t="shared" si="150"/>
        <v>1</v>
      </c>
    </row>
    <row r="1358" spans="8:15" x14ac:dyDescent="0.3">
      <c r="H1358">
        <v>44</v>
      </c>
      <c r="I1358" s="36">
        <f t="shared" si="147"/>
        <v>3.7065751642504464E-4</v>
      </c>
      <c r="L1358" s="41">
        <f t="shared" si="148"/>
        <v>1.9252467800909178E-2</v>
      </c>
      <c r="M1358" s="42">
        <f t="shared" si="149"/>
        <v>0.30440824414963069</v>
      </c>
      <c r="N1358" s="8">
        <f t="shared" si="144"/>
        <v>0.31457685005519892</v>
      </c>
      <c r="O1358">
        <f t="shared" si="150"/>
        <v>1</v>
      </c>
    </row>
    <row r="1359" spans="8:15" x14ac:dyDescent="0.3">
      <c r="H1359">
        <v>45</v>
      </c>
      <c r="I1359" s="36">
        <f t="shared" si="147"/>
        <v>3.7188844326608585E-4</v>
      </c>
      <c r="L1359" s="41">
        <f t="shared" si="148"/>
        <v>1.9284409331532189E-2</v>
      </c>
      <c r="M1359" s="42">
        <f t="shared" si="149"/>
        <v>0.30491328409323437</v>
      </c>
      <c r="N1359" s="8">
        <f t="shared" si="144"/>
        <v>0.31457685005519892</v>
      </c>
      <c r="O1359">
        <f t="shared" si="150"/>
        <v>1</v>
      </c>
    </row>
    <row r="1360" spans="8:15" x14ac:dyDescent="0.3">
      <c r="H1360">
        <v>46</v>
      </c>
      <c r="I1360" s="36">
        <f t="shared" si="147"/>
        <v>3.7305918862415457E-4</v>
      </c>
      <c r="L1360" s="41">
        <f t="shared" si="148"/>
        <v>1.931474019043887E-2</v>
      </c>
      <c r="M1360" s="42">
        <f t="shared" si="149"/>
        <v>0.30539285708090591</v>
      </c>
      <c r="N1360" s="8">
        <f t="shared" si="144"/>
        <v>0.31457685005519892</v>
      </c>
      <c r="O1360">
        <f t="shared" si="150"/>
        <v>1</v>
      </c>
    </row>
    <row r="1361" spans="8:15" x14ac:dyDescent="0.3">
      <c r="H1361">
        <v>47</v>
      </c>
      <c r="I1361" s="36">
        <f t="shared" si="147"/>
        <v>3.7417269484380942E-4</v>
      </c>
      <c r="L1361" s="41">
        <f t="shared" si="148"/>
        <v>1.9343544009405553E-2</v>
      </c>
      <c r="M1361" s="42">
        <f t="shared" si="149"/>
        <v>0.30584828544713533</v>
      </c>
      <c r="N1361" s="8">
        <f t="shared" si="144"/>
        <v>0.31457685005519892</v>
      </c>
      <c r="O1361">
        <f t="shared" si="150"/>
        <v>1</v>
      </c>
    </row>
    <row r="1362" spans="8:15" x14ac:dyDescent="0.3">
      <c r="H1362">
        <v>48</v>
      </c>
      <c r="I1362" s="36">
        <f t="shared" si="147"/>
        <v>3.7523176041487035E-4</v>
      </c>
      <c r="L1362" s="41">
        <f t="shared" si="148"/>
        <v>1.9370899834929463E-2</v>
      </c>
      <c r="M1362" s="42">
        <f t="shared" si="149"/>
        <v>0.30628081902678395</v>
      </c>
      <c r="N1362" s="8">
        <f t="shared" si="144"/>
        <v>0.31457685005519892</v>
      </c>
      <c r="O1362">
        <f t="shared" si="150"/>
        <v>1</v>
      </c>
    </row>
    <row r="1363" spans="8:15" x14ac:dyDescent="0.3">
      <c r="H1363">
        <v>49</v>
      </c>
      <c r="I1363" s="36">
        <f t="shared" si="147"/>
        <v>3.7623904700564878E-4</v>
      </c>
      <c r="L1363" s="41">
        <f t="shared" si="148"/>
        <v>1.9396882404284683E-2</v>
      </c>
      <c r="M1363" s="42">
        <f t="shared" si="149"/>
        <v>0.30669163951991285</v>
      </c>
      <c r="N1363" s="8">
        <f t="shared" ref="N1363:N1426" si="151">$C$10</f>
        <v>0.31457685005519892</v>
      </c>
      <c r="O1363">
        <f t="shared" si="150"/>
        <v>1</v>
      </c>
    </row>
    <row r="1364" spans="8:15" x14ac:dyDescent="0.3">
      <c r="H1364">
        <v>50</v>
      </c>
      <c r="I1364" s="36">
        <f t="shared" si="147"/>
        <v>3.7719708615231419E-4</v>
      </c>
      <c r="L1364" s="41">
        <f t="shared" si="148"/>
        <v>1.9421562402451409E-2</v>
      </c>
      <c r="M1364" s="42">
        <f t="shared" si="149"/>
        <v>0.30708186455419106</v>
      </c>
      <c r="N1364" s="8">
        <f t="shared" si="151"/>
        <v>0.31457685005519892</v>
      </c>
      <c r="O1364">
        <f t="shared" si="150"/>
        <v>1</v>
      </c>
    </row>
    <row r="1365" spans="8:15" x14ac:dyDescent="0.3">
      <c r="H1365">
        <v>51</v>
      </c>
      <c r="I1365" s="36">
        <f t="shared" si="147"/>
        <v>3.7810828562121027E-4</v>
      </c>
      <c r="L1365" s="41">
        <f t="shared" si="148"/>
        <v>1.9445006701495637E-2</v>
      </c>
      <c r="M1365" s="42">
        <f t="shared" si="149"/>
        <v>0.30745255146982037</v>
      </c>
      <c r="N1365" s="8">
        <f t="shared" si="151"/>
        <v>0.31457685005519892</v>
      </c>
      <c r="O1365">
        <f t="shared" si="150"/>
        <v>1</v>
      </c>
    </row>
    <row r="1366" spans="8:15" x14ac:dyDescent="0.3">
      <c r="H1366">
        <v>52</v>
      </c>
      <c r="I1366" s="36">
        <f t="shared" si="147"/>
        <v>3.7897493546010924E-4</v>
      </c>
      <c r="L1366" s="41">
        <f t="shared" si="148"/>
        <v>1.9467278583821346E-2</v>
      </c>
      <c r="M1366" s="42">
        <f t="shared" si="149"/>
        <v>0.30780470084946282</v>
      </c>
      <c r="N1366" s="8">
        <f t="shared" si="151"/>
        <v>0.31457685005519892</v>
      </c>
      <c r="O1366">
        <f t="shared" si="150"/>
        <v>1</v>
      </c>
    </row>
    <row r="1367" spans="8:15" x14ac:dyDescent="0.3">
      <c r="H1367">
        <v>53</v>
      </c>
      <c r="I1367" s="36">
        <f t="shared" si="147"/>
        <v>3.7979921375361344E-4</v>
      </c>
      <c r="L1367" s="41">
        <f t="shared" si="148"/>
        <v>1.9488437950580171E-2</v>
      </c>
      <c r="M1367" s="42">
        <f t="shared" si="149"/>
        <v>0.30813925981348655</v>
      </c>
      <c r="N1367" s="8">
        <f t="shared" si="151"/>
        <v>0.31457685005519892</v>
      </c>
      <c r="O1367">
        <f t="shared" si="150"/>
        <v>1</v>
      </c>
    </row>
    <row r="1368" spans="8:15" x14ac:dyDescent="0.3">
      <c r="H1368">
        <v>54</v>
      </c>
      <c r="I1368" s="36">
        <f t="shared" si="147"/>
        <v>3.8058319209716845E-4</v>
      </c>
      <c r="L1368" s="41">
        <f t="shared" si="148"/>
        <v>1.9508541516401693E-2</v>
      </c>
      <c r="M1368" s="42">
        <f t="shared" si="149"/>
        <v>0.30845712509892215</v>
      </c>
      <c r="N1368" s="8">
        <f t="shared" si="151"/>
        <v>0.31457685005519892</v>
      </c>
      <c r="O1368">
        <f t="shared" si="150"/>
        <v>1</v>
      </c>
    </row>
    <row r="1369" spans="8:15" x14ac:dyDescent="0.3">
      <c r="H1369">
        <v>55</v>
      </c>
      <c r="I1369" s="36">
        <f t="shared" si="147"/>
        <v>3.8132884080344499E-4</v>
      </c>
      <c r="L1369" s="41">
        <f t="shared" si="148"/>
        <v>1.9527642991499127E-2</v>
      </c>
      <c r="M1369" s="42">
        <f t="shared" si="149"/>
        <v>0.30875914593880655</v>
      </c>
      <c r="N1369" s="8">
        <f t="shared" si="151"/>
        <v>0.31457685005519892</v>
      </c>
      <c r="O1369">
        <f t="shared" si="150"/>
        <v>1</v>
      </c>
    </row>
    <row r="1370" spans="8:15" x14ac:dyDescent="0.3">
      <c r="H1370">
        <v>56</v>
      </c>
      <c r="I1370" s="36">
        <f t="shared" si="147"/>
        <v>3.8203803385417474E-4</v>
      </c>
      <c r="L1370" s="41">
        <f t="shared" si="148"/>
        <v>1.9545793252108618E-2</v>
      </c>
      <c r="M1370" s="42">
        <f t="shared" si="149"/>
        <v>0.30904612675706467</v>
      </c>
      <c r="N1370" s="8">
        <f t="shared" si="151"/>
        <v>0.31457685005519892</v>
      </c>
      <c r="O1370">
        <f t="shared" si="150"/>
        <v>1</v>
      </c>
    </row>
    <row r="1371" spans="8:15" x14ac:dyDescent="0.3">
      <c r="H1371">
        <v>57</v>
      </c>
      <c r="I1371" s="36">
        <f t="shared" si="147"/>
        <v>3.8271255360988515E-4</v>
      </c>
      <c r="L1371" s="41">
        <f t="shared" si="148"/>
        <v>1.9563040500134053E-2</v>
      </c>
      <c r="M1371" s="42">
        <f t="shared" si="149"/>
        <v>0.30931882969271574</v>
      </c>
      <c r="N1371" s="8">
        <f t="shared" si="151"/>
        <v>0.31457685005519892</v>
      </c>
      <c r="O1371">
        <f t="shared" si="150"/>
        <v>1</v>
      </c>
    </row>
    <row r="1372" spans="8:15" x14ac:dyDescent="0.3">
      <c r="H1372">
        <v>58</v>
      </c>
      <c r="I1372" s="36">
        <f t="shared" si="147"/>
        <v>3.8335409528936925E-4</v>
      </c>
      <c r="L1372" s="41">
        <f t="shared" si="148"/>
        <v>1.9579430412792125E-2</v>
      </c>
      <c r="M1372" s="42">
        <f t="shared" si="149"/>
        <v>0.30957797696596945</v>
      </c>
      <c r="N1372" s="8">
        <f t="shared" si="151"/>
        <v>0.31457685005519892</v>
      </c>
      <c r="O1372">
        <f t="shared" si="150"/>
        <v>1</v>
      </c>
    </row>
    <row r="1373" spans="8:15" x14ac:dyDescent="0.3">
      <c r="H1373">
        <v>59</v>
      </c>
      <c r="I1373" s="36">
        <f t="shared" si="147"/>
        <v>3.8396427123014922E-4</v>
      </c>
      <c r="L1373" s="41">
        <f t="shared" si="148"/>
        <v>1.9595006282983152E-2</v>
      </c>
      <c r="M1373" s="42">
        <f t="shared" si="149"/>
        <v>0.30982425309768324</v>
      </c>
      <c r="N1373" s="8">
        <f t="shared" si="151"/>
        <v>0.31457685005519892</v>
      </c>
      <c r="O1373">
        <f t="shared" si="150"/>
        <v>1</v>
      </c>
    </row>
    <row r="1374" spans="8:15" x14ac:dyDescent="0.3">
      <c r="H1374">
        <v>60</v>
      </c>
      <c r="I1374" s="36">
        <f t="shared" si="147"/>
        <v>3.8454461494064063E-4</v>
      </c>
      <c r="L1374" s="41">
        <f t="shared" si="148"/>
        <v>1.9609809151050924E-2</v>
      </c>
      <c r="M1374" s="42">
        <f t="shared" si="149"/>
        <v>0.31005830699266895</v>
      </c>
      <c r="N1374" s="8">
        <f t="shared" si="151"/>
        <v>0.31457685005519892</v>
      </c>
      <c r="O1374">
        <f t="shared" si="150"/>
        <v>1</v>
      </c>
    </row>
    <row r="1375" spans="8:15" x14ac:dyDescent="0.3">
      <c r="H1375">
        <v>61</v>
      </c>
      <c r="I1375" s="36">
        <f t="shared" si="147"/>
        <v>3.850965849542017E-4</v>
      </c>
      <c r="L1375" s="41">
        <f t="shared" si="148"/>
        <v>1.9623877928539039E-2</v>
      </c>
      <c r="M1375" s="42">
        <f t="shared" si="149"/>
        <v>0.31028075389645166</v>
      </c>
      <c r="N1375" s="8">
        <f t="shared" si="151"/>
        <v>0.31457685005519892</v>
      </c>
      <c r="O1375">
        <f t="shared" si="150"/>
        <v>1</v>
      </c>
    </row>
    <row r="1376" spans="8:15" x14ac:dyDescent="0.3">
      <c r="H1376">
        <v>62</v>
      </c>
      <c r="I1376" s="36">
        <f t="shared" si="147"/>
        <v>3.8562156849475328E-4</v>
      </c>
      <c r="L1376" s="41">
        <f t="shared" si="148"/>
        <v>1.963724951450058E-2</v>
      </c>
      <c r="M1376" s="42">
        <f t="shared" si="149"/>
        <v>0.31049217723428768</v>
      </c>
      <c r="N1376" s="8">
        <f t="shared" si="151"/>
        <v>0.31457685005519892</v>
      </c>
      <c r="O1376">
        <f t="shared" si="150"/>
        <v>1</v>
      </c>
    </row>
    <row r="1377" spans="8:15" x14ac:dyDescent="0.3">
      <c r="H1377">
        <v>63</v>
      </c>
      <c r="I1377" s="36">
        <f t="shared" si="147"/>
        <v>3.8612088496318232E-4</v>
      </c>
      <c r="L1377" s="41">
        <f t="shared" si="148"/>
        <v>1.9649958904872609E-2</v>
      </c>
      <c r="M1377" s="42">
        <f t="shared" si="149"/>
        <v>0.31069313034052681</v>
      </c>
      <c r="N1377" s="8">
        <f t="shared" si="151"/>
        <v>0.31457685005519892</v>
      </c>
      <c r="O1377">
        <f t="shared" si="150"/>
        <v>1</v>
      </c>
    </row>
    <row r="1378" spans="8:15" x14ac:dyDescent="0.3">
      <c r="H1378">
        <v>64</v>
      </c>
      <c r="I1378" s="36">
        <f t="shared" si="147"/>
        <v>3.8659578925329119E-4</v>
      </c>
      <c r="L1378" s="41">
        <f t="shared" si="148"/>
        <v>1.9662039295385694E-2</v>
      </c>
      <c r="M1378" s="42">
        <f t="shared" si="149"/>
        <v>0.31088413808575499</v>
      </c>
      <c r="N1378" s="8">
        <f t="shared" si="151"/>
        <v>0.31457685005519892</v>
      </c>
      <c r="O1378">
        <f t="shared" si="150"/>
        <v>1</v>
      </c>
    </row>
    <row r="1379" spans="8:15" x14ac:dyDescent="0.3">
      <c r="H1379">
        <v>65</v>
      </c>
      <c r="I1379" s="36">
        <f t="shared" si="147"/>
        <v>3.8704747490562579E-4</v>
      </c>
      <c r="L1379" s="41">
        <f t="shared" si="148"/>
        <v>1.9673522178441403E-2</v>
      </c>
      <c r="M1379" s="42">
        <f t="shared" si="149"/>
        <v>0.31106569840856196</v>
      </c>
      <c r="N1379" s="8">
        <f t="shared" si="151"/>
        <v>0.31457685005519892</v>
      </c>
      <c r="O1379">
        <f t="shared" si="150"/>
        <v>1</v>
      </c>
    </row>
    <row r="1380" spans="8:15" x14ac:dyDescent="0.3">
      <c r="H1380">
        <v>66</v>
      </c>
      <c r="I1380" s="36">
        <f t="shared" ref="I1380:I1443" si="152">$C$8+(($C$3+$C$4)^H1380)*($I$1313-$C$8)</f>
        <v>3.8747707710710971E-4</v>
      </c>
      <c r="L1380" s="41">
        <f t="shared" ref="L1380:L1443" si="153">SQRT(I1380)</f>
        <v>1.9684437434356862E-2</v>
      </c>
      <c r="M1380" s="42">
        <f t="shared" ref="M1380:M1443" si="154">L1380*SQRT(250)</f>
        <v>0.31123828375824436</v>
      </c>
      <c r="N1380" s="8">
        <f t="shared" si="151"/>
        <v>0.31457685005519892</v>
      </c>
      <c r="O1380">
        <f t="shared" ref="O1380:O1443" si="155">IF(((N1380-M1380)/N1380)&gt;0.5%,1,0)</f>
        <v>1</v>
      </c>
    </row>
    <row r="1381" spans="8:15" x14ac:dyDescent="0.3">
      <c r="H1381">
        <v>67</v>
      </c>
      <c r="I1381" s="36">
        <f t="shared" si="152"/>
        <v>3.878856755440225E-4</v>
      </c>
      <c r="L1381" s="41">
        <f t="shared" si="153"/>
        <v>1.9694813417344744E-2</v>
      </c>
      <c r="M1381" s="42">
        <f t="shared" si="154"/>
        <v>0.31140234245426868</v>
      </c>
      <c r="N1381" s="8">
        <f t="shared" si="151"/>
        <v>0.31457685005519892</v>
      </c>
      <c r="O1381">
        <f t="shared" si="155"/>
        <v>1</v>
      </c>
    </row>
    <row r="1382" spans="8:15" x14ac:dyDescent="0.3">
      <c r="H1382">
        <v>68</v>
      </c>
      <c r="I1382" s="36">
        <f t="shared" si="152"/>
        <v>3.8827429711549229E-4</v>
      </c>
      <c r="L1382" s="41">
        <f t="shared" si="153"/>
        <v>1.9704677036569068E-2</v>
      </c>
      <c r="M1382" s="42">
        <f t="shared" si="154"/>
        <v>0.3115582999678761</v>
      </c>
      <c r="N1382" s="8">
        <f t="shared" si="151"/>
        <v>0.31457685005519892</v>
      </c>
      <c r="O1382">
        <f t="shared" si="155"/>
        <v>1</v>
      </c>
    </row>
    <row r="1383" spans="8:15" x14ac:dyDescent="0.3">
      <c r="H1383">
        <v>69</v>
      </c>
      <c r="I1383" s="36">
        <f t="shared" si="152"/>
        <v>3.8864391851432275E-4</v>
      </c>
      <c r="L1383" s="41">
        <f t="shared" si="153"/>
        <v>1.9714053832591682E-2</v>
      </c>
      <c r="M1383" s="42">
        <f t="shared" si="154"/>
        <v>0.31170656013080744</v>
      </c>
      <c r="N1383" s="8">
        <f t="shared" si="151"/>
        <v>0.31457685005519892</v>
      </c>
      <c r="O1383">
        <f t="shared" si="155"/>
        <v>1</v>
      </c>
    </row>
    <row r="1384" spans="8:15" x14ac:dyDescent="0.3">
      <c r="H1384">
        <v>70</v>
      </c>
      <c r="I1384" s="36">
        <f t="shared" si="152"/>
        <v>3.8899546868164026E-4</v>
      </c>
      <c r="L1384" s="41">
        <f t="shared" si="153"/>
        <v>1.9722968049501077E-2</v>
      </c>
      <c r="M1384" s="42">
        <f t="shared" si="154"/>
        <v>0.31184750627575986</v>
      </c>
      <c r="N1384" s="8">
        <f t="shared" si="151"/>
        <v>0.31457685005519892</v>
      </c>
      <c r="O1384">
        <f t="shared" si="155"/>
        <v>1</v>
      </c>
    </row>
    <row r="1385" spans="8:15" x14ac:dyDescent="0.3">
      <c r="H1385">
        <v>71</v>
      </c>
      <c r="I1385" s="36">
        <f t="shared" si="152"/>
        <v>3.8932983114153033E-4</v>
      </c>
      <c r="L1385" s="41">
        <f t="shared" si="153"/>
        <v>1.9731442702993877E-2</v>
      </c>
      <c r="M1385" s="42">
        <f t="shared" si="154"/>
        <v>0.3119815023128496</v>
      </c>
      <c r="N1385" s="8">
        <f t="shared" si="151"/>
        <v>0.31457685005519892</v>
      </c>
      <c r="O1385">
        <f t="shared" si="155"/>
        <v>1</v>
      </c>
    </row>
    <row r="1386" spans="8:15" x14ac:dyDescent="0.3">
      <c r="H1386">
        <v>72</v>
      </c>
      <c r="I1386" s="36">
        <f t="shared" si="152"/>
        <v>3.8964784622153107E-4</v>
      </c>
      <c r="L1386" s="41">
        <f t="shared" si="153"/>
        <v>1.9739499644659968E-2</v>
      </c>
      <c r="M1386" s="42">
        <f t="shared" si="154"/>
        <v>0.31210889374604939</v>
      </c>
      <c r="N1386" s="8">
        <f t="shared" si="151"/>
        <v>0.31457685005519892</v>
      </c>
      <c r="O1386">
        <f t="shared" si="155"/>
        <v>1</v>
      </c>
    </row>
    <row r="1387" spans="8:15" x14ac:dyDescent="0.3">
      <c r="H1387">
        <v>73</v>
      </c>
      <c r="I1387" s="36">
        <f t="shared" si="152"/>
        <v>3.899503131645638E-4</v>
      </c>
      <c r="L1387" s="41">
        <f t="shared" si="153"/>
        <v>1.9747159622704319E-2</v>
      </c>
      <c r="M1387" s="42">
        <f t="shared" si="154"/>
        <v>0.31223000863328454</v>
      </c>
      <c r="N1387" s="8">
        <f t="shared" si="151"/>
        <v>0.31457685005519892</v>
      </c>
      <c r="O1387">
        <f t="shared" si="155"/>
        <v>1</v>
      </c>
    </row>
    <row r="1388" spans="8:15" x14ac:dyDescent="0.3">
      <c r="H1388">
        <v>74</v>
      </c>
      <c r="I1388" s="36">
        <f t="shared" si="152"/>
        <v>3.9023799213760925E-4</v>
      </c>
      <c r="L1388" s="41">
        <f t="shared" si="153"/>
        <v>1.9754442339322293E-2</v>
      </c>
      <c r="M1388" s="42">
        <f t="shared" si="154"/>
        <v>0.31234515849361633</v>
      </c>
      <c r="N1388" s="8">
        <f t="shared" si="151"/>
        <v>0.31457685005519892</v>
      </c>
      <c r="O1388">
        <f t="shared" si="155"/>
        <v>1</v>
      </c>
    </row>
    <row r="1389" spans="8:15" x14ac:dyDescent="0.3">
      <c r="H1389">
        <v>75</v>
      </c>
      <c r="I1389" s="36">
        <f t="shared" si="152"/>
        <v>3.9051160614217683E-4</v>
      </c>
      <c r="L1389" s="41">
        <f t="shared" si="153"/>
        <v>1.976136650493019E-2</v>
      </c>
      <c r="M1389" s="42">
        <f t="shared" si="154"/>
        <v>0.31245463916470212</v>
      </c>
      <c r="N1389" s="8">
        <f t="shared" si="151"/>
        <v>0.31457685005519892</v>
      </c>
      <c r="O1389">
        <f t="shared" si="155"/>
        <v>1</v>
      </c>
    </row>
    <row r="1390" spans="8:15" x14ac:dyDescent="0.3">
      <c r="H1390">
        <v>76</v>
      </c>
      <c r="I1390" s="36">
        <f t="shared" si="152"/>
        <v>3.9077184283136876E-4</v>
      </c>
      <c r="L1390" s="41">
        <f t="shared" si="153"/>
        <v>1.9767949889438936E-2</v>
      </c>
      <c r="M1390" s="42">
        <f t="shared" si="154"/>
        <v>0.31255873161350367</v>
      </c>
      <c r="N1390" s="8">
        <f t="shared" si="151"/>
        <v>0.31457685005519892</v>
      </c>
      <c r="O1390">
        <f t="shared" si="155"/>
        <v>1</v>
      </c>
    </row>
    <row r="1391" spans="8:15" x14ac:dyDescent="0.3">
      <c r="H1391">
        <v>77</v>
      </c>
      <c r="I1391" s="36">
        <f t="shared" si="152"/>
        <v>3.9101935623810612E-4</v>
      </c>
      <c r="L1391" s="41">
        <f t="shared" si="153"/>
        <v>1.9774209370746181E-2</v>
      </c>
      <c r="M1391" s="42">
        <f t="shared" si="154"/>
        <v>0.31265770270301435</v>
      </c>
      <c r="N1391" s="8">
        <f t="shared" si="151"/>
        <v>0.31457685005519892</v>
      </c>
      <c r="O1391">
        <f t="shared" si="155"/>
        <v>1</v>
      </c>
    </row>
    <row r="1392" spans="8:15" x14ac:dyDescent="0.3">
      <c r="H1392">
        <v>78</v>
      </c>
      <c r="I1392" s="36">
        <f t="shared" si="152"/>
        <v>3.9125476841885969E-4</v>
      </c>
      <c r="L1392" s="41">
        <f t="shared" si="153"/>
        <v>1.9780160980610337E-2</v>
      </c>
      <c r="M1392" s="42">
        <f t="shared" si="154"/>
        <v>0.31275180591759166</v>
      </c>
      <c r="N1392" s="8">
        <f t="shared" si="151"/>
        <v>0.31457685005519892</v>
      </c>
      <c r="O1392">
        <f t="shared" si="155"/>
        <v>1</v>
      </c>
    </row>
    <row r="1393" spans="8:15" x14ac:dyDescent="0.3">
      <c r="H1393">
        <v>79</v>
      </c>
      <c r="I1393" s="36">
        <f t="shared" si="152"/>
        <v>3.9147867101701648E-4</v>
      </c>
      <c r="L1393" s="41">
        <f t="shared" si="153"/>
        <v>1.9785819948059179E-2</v>
      </c>
      <c r="M1393" s="42">
        <f t="shared" si="154"/>
        <v>0.31284128204930711</v>
      </c>
      <c r="N1393" s="8">
        <f t="shared" si="151"/>
        <v>0.31457685005519892</v>
      </c>
      <c r="O1393">
        <f t="shared" si="155"/>
        <v>1</v>
      </c>
    </row>
    <row r="1394" spans="8:15" x14ac:dyDescent="0.3">
      <c r="H1394">
        <v>80</v>
      </c>
      <c r="I1394" s="36">
        <f t="shared" si="152"/>
        <v>3.9169162674981199E-4</v>
      </c>
      <c r="L1394" s="41">
        <f t="shared" si="153"/>
        <v>1.9791200740475853E-2</v>
      </c>
      <c r="M1394" s="42">
        <f t="shared" si="154"/>
        <v>0.31292635984757339</v>
      </c>
      <c r="N1394" s="8">
        <f t="shared" si="151"/>
        <v>0.31457685005519892</v>
      </c>
      <c r="O1394">
        <f t="shared" si="155"/>
        <v>1</v>
      </c>
    </row>
    <row r="1395" spans="8:15" x14ac:dyDescent="0.3">
      <c r="H1395">
        <v>81</v>
      </c>
      <c r="I1395" s="36">
        <f t="shared" si="152"/>
        <v>3.9189417082256421E-4</v>
      </c>
      <c r="L1395" s="41">
        <f t="shared" si="153"/>
        <v>1.9796317102495711E-2</v>
      </c>
      <c r="M1395" s="42">
        <f t="shared" si="154"/>
        <v>0.31300725663415702</v>
      </c>
      <c r="N1395" s="8">
        <f t="shared" si="151"/>
        <v>0.31457685005519892</v>
      </c>
      <c r="O1395">
        <f t="shared" si="155"/>
        <v>0</v>
      </c>
    </row>
    <row r="1396" spans="8:15" x14ac:dyDescent="0.3">
      <c r="H1396">
        <v>82</v>
      </c>
      <c r="I1396" s="36">
        <f t="shared" si="152"/>
        <v>3.9208681227376397E-4</v>
      </c>
      <c r="L1396" s="41">
        <f t="shared" si="153"/>
        <v>1.98011820928389E-2</v>
      </c>
      <c r="M1396" s="42">
        <f t="shared" si="154"/>
        <v>0.31308417888555307</v>
      </c>
      <c r="N1396" s="8">
        <f t="shared" si="151"/>
        <v>0.31457685005519892</v>
      </c>
      <c r="O1396">
        <f t="shared" si="155"/>
        <v>0</v>
      </c>
    </row>
    <row r="1397" spans="8:15" x14ac:dyDescent="0.3">
      <c r="H1397">
        <v>83</v>
      </c>
      <c r="I1397" s="36">
        <f t="shared" si="152"/>
        <v>3.9227003525440271E-4</v>
      </c>
      <c r="L1397" s="41">
        <f t="shared" si="153"/>
        <v>1.9805808119195811E-2</v>
      </c>
      <c r="M1397" s="42">
        <f t="shared" si="154"/>
        <v>0.31315732278457209</v>
      </c>
      <c r="N1397" s="8">
        <f t="shared" si="151"/>
        <v>0.31457685005519892</v>
      </c>
      <c r="O1397">
        <f t="shared" si="155"/>
        <v>0</v>
      </c>
    </row>
    <row r="1398" spans="8:15" x14ac:dyDescent="0.3">
      <c r="H1398">
        <v>84</v>
      </c>
      <c r="I1398" s="36">
        <f t="shared" si="152"/>
        <v>3.9244430024475168E-4</v>
      </c>
      <c r="L1398" s="41">
        <f t="shared" si="153"/>
        <v>1.9810206971274977E-2</v>
      </c>
      <c r="M1398" s="42">
        <f t="shared" si="154"/>
        <v>0.31322687474287375</v>
      </c>
      <c r="N1398" s="8">
        <f t="shared" si="151"/>
        <v>0.31457685005519892</v>
      </c>
      <c r="O1398">
        <f t="shared" si="155"/>
        <v>0</v>
      </c>
    </row>
    <row r="1399" spans="8:15" x14ac:dyDescent="0.3">
      <c r="H1399">
        <v>85</v>
      </c>
      <c r="I1399" s="36">
        <f t="shared" si="152"/>
        <v>3.9261004521165186E-4</v>
      </c>
      <c r="L1399" s="41">
        <f t="shared" si="153"/>
        <v>1.9814389852116362E-2</v>
      </c>
      <c r="M1399" s="42">
        <f t="shared" si="154"/>
        <v>0.31329301189607306</v>
      </c>
      <c r="N1399" s="8">
        <f t="shared" si="151"/>
        <v>0.31457685005519892</v>
      </c>
      <c r="O1399">
        <f t="shared" si="155"/>
        <v>0</v>
      </c>
    </row>
    <row r="1400" spans="8:15" x14ac:dyDescent="0.3">
      <c r="H1400">
        <v>86</v>
      </c>
      <c r="I1400" s="36">
        <f t="shared" si="152"/>
        <v>3.927676867092225E-4</v>
      </c>
      <c r="L1400" s="41">
        <f t="shared" si="153"/>
        <v>1.9818367407766525E-2</v>
      </c>
      <c r="M1400" s="42">
        <f t="shared" si="154"/>
        <v>0.31335590257294599</v>
      </c>
      <c r="N1400" s="8">
        <f t="shared" si="151"/>
        <v>0.31457685005519892</v>
      </c>
      <c r="O1400">
        <f t="shared" si="155"/>
        <v>0</v>
      </c>
    </row>
    <row r="1401" spans="8:15" x14ac:dyDescent="0.3">
      <c r="H1401">
        <v>87</v>
      </c>
      <c r="I1401" s="36">
        <f t="shared" si="152"/>
        <v>3.9291762092575461E-4</v>
      </c>
      <c r="L1401" s="41">
        <f t="shared" si="153"/>
        <v>1.9822149755406315E-2</v>
      </c>
      <c r="M1401" s="42">
        <f t="shared" si="154"/>
        <v>0.31341570674016744</v>
      </c>
      <c r="N1401" s="8">
        <f t="shared" si="151"/>
        <v>0.31457685005519892</v>
      </c>
      <c r="O1401">
        <f t="shared" si="155"/>
        <v>0</v>
      </c>
    </row>
    <row r="1402" spans="8:15" x14ac:dyDescent="0.3">
      <c r="H1402">
        <v>88</v>
      </c>
      <c r="I1402" s="36">
        <f t="shared" si="152"/>
        <v>3.9306022467942056E-4</v>
      </c>
      <c r="L1402" s="41">
        <f t="shared" si="153"/>
        <v>1.9825746510016225E-2</v>
      </c>
      <c r="M1402" s="42">
        <f t="shared" si="154"/>
        <v>0.31347257642392762</v>
      </c>
      <c r="N1402" s="8">
        <f t="shared" si="151"/>
        <v>0.31457685005519892</v>
      </c>
      <c r="O1402">
        <f t="shared" si="155"/>
        <v>0</v>
      </c>
    </row>
    <row r="1403" spans="8:15" x14ac:dyDescent="0.3">
      <c r="H1403">
        <v>89</v>
      </c>
      <c r="I1403" s="36">
        <f t="shared" si="152"/>
        <v>3.9319585636530234E-4</v>
      </c>
      <c r="L1403" s="41">
        <f t="shared" si="153"/>
        <v>1.9829166809659512E-2</v>
      </c>
      <c r="M1403" s="42">
        <f t="shared" si="154"/>
        <v>0.31352665610969283</v>
      </c>
      <c r="N1403" s="8">
        <f t="shared" si="151"/>
        <v>0.31457685005519892</v>
      </c>
      <c r="O1403">
        <f t="shared" si="155"/>
        <v>0</v>
      </c>
    </row>
    <row r="1404" spans="8:15" x14ac:dyDescent="0.3">
      <c r="H1404">
        <v>90</v>
      </c>
      <c r="I1404" s="36">
        <f t="shared" si="152"/>
        <v>3.9332485685611852E-4</v>
      </c>
      <c r="L1404" s="41">
        <f t="shared" si="153"/>
        <v>1.9832419339458274E-2</v>
      </c>
      <c r="M1404" s="42">
        <f t="shared" si="154"/>
        <v>0.31357808312130114</v>
      </c>
      <c r="N1404" s="8">
        <f t="shared" si="151"/>
        <v>0.31457685005519892</v>
      </c>
      <c r="O1404">
        <f t="shared" si="155"/>
        <v>0</v>
      </c>
    </row>
    <row r="1405" spans="8:15" x14ac:dyDescent="0.3">
      <c r="H1405">
        <v>91</v>
      </c>
      <c r="I1405" s="36">
        <f t="shared" si="152"/>
        <v>3.9344755035891345E-4</v>
      </c>
      <c r="L1405" s="41">
        <f t="shared" si="153"/>
        <v>1.9835512354333413E-2</v>
      </c>
      <c r="M1405" s="42">
        <f t="shared" si="154"/>
        <v>0.31362698798051225</v>
      </c>
      <c r="N1405" s="8">
        <f t="shared" si="151"/>
        <v>0.31457685005519892</v>
      </c>
      <c r="O1405">
        <f t="shared" si="155"/>
        <v>0</v>
      </c>
    </row>
    <row r="1406" spans="8:15" x14ac:dyDescent="0.3">
      <c r="H1406">
        <v>92</v>
      </c>
      <c r="I1406" s="36">
        <f t="shared" si="152"/>
        <v>3.9356424522986197E-4</v>
      </c>
      <c r="L1406" s="41">
        <f t="shared" si="153"/>
        <v>1.9838453700575104E-2</v>
      </c>
      <c r="M1406" s="42">
        <f t="shared" si="154"/>
        <v>0.31367349474806683</v>
      </c>
      <c r="N1406" s="8">
        <f t="shared" si="151"/>
        <v>0.31457685005519892</v>
      </c>
      <c r="O1406">
        <f t="shared" si="155"/>
        <v>0</v>
      </c>
    </row>
    <row r="1407" spans="8:15" x14ac:dyDescent="0.3">
      <c r="H1407">
        <v>93</v>
      </c>
      <c r="I1407" s="36">
        <f t="shared" si="152"/>
        <v>3.9367523474923732E-4</v>
      </c>
      <c r="L1407" s="41">
        <f t="shared" si="153"/>
        <v>1.9841250836306598E-2</v>
      </c>
      <c r="M1407" s="42">
        <f t="shared" si="154"/>
        <v>0.31371772134724762</v>
      </c>
      <c r="N1407" s="8">
        <f t="shared" si="151"/>
        <v>0.31457685005519892</v>
      </c>
      <c r="O1407">
        <f t="shared" si="155"/>
        <v>0</v>
      </c>
    </row>
    <row r="1408" spans="8:15" x14ac:dyDescent="0.3">
      <c r="H1408">
        <v>94</v>
      </c>
      <c r="I1408" s="36">
        <f t="shared" si="152"/>
        <v>3.9378079785849009E-4</v>
      </c>
      <c r="L1408" s="41">
        <f t="shared" si="153"/>
        <v>1.9843910850900589E-2</v>
      </c>
      <c r="M1408" s="42">
        <f t="shared" si="154"/>
        <v>0.31375977987087911</v>
      </c>
      <c r="N1408" s="8">
        <f t="shared" si="151"/>
        <v>0.31457685005519892</v>
      </c>
      <c r="O1408">
        <f t="shared" si="155"/>
        <v>0</v>
      </c>
    </row>
    <row r="1409" spans="8:15" x14ac:dyDescent="0.3">
      <c r="H1409">
        <v>95</v>
      </c>
      <c r="I1409" s="36">
        <f t="shared" si="152"/>
        <v>3.9388119986129023E-4</v>
      </c>
      <c r="L1409" s="41">
        <f t="shared" si="153"/>
        <v>1.9846440483403824E-2</v>
      </c>
      <c r="M1409" s="42">
        <f t="shared" si="154"/>
        <v>0.31379977687264621</v>
      </c>
      <c r="N1409" s="8">
        <f t="shared" si="151"/>
        <v>0.31457685005519892</v>
      </c>
      <c r="O1409">
        <f t="shared" si="155"/>
        <v>0</v>
      </c>
    </row>
    <row r="1410" spans="8:15" x14ac:dyDescent="0.3">
      <c r="H1410">
        <v>96</v>
      </c>
      <c r="I1410" s="36">
        <f t="shared" si="152"/>
        <v>3.939766930902945E-4</v>
      </c>
      <c r="L1410" s="41">
        <f t="shared" si="153"/>
        <v>1.9848846140022712E-2</v>
      </c>
      <c r="M1410" s="42">
        <f t="shared" si="154"/>
        <v>0.31383781364356594</v>
      </c>
      <c r="N1410" s="8">
        <f t="shared" si="151"/>
        <v>0.31457685005519892</v>
      </c>
      <c r="O1410">
        <f t="shared" si="155"/>
        <v>0</v>
      </c>
    </row>
    <row r="1411" spans="8:15" x14ac:dyDescent="0.3">
      <c r="H1411">
        <v>97</v>
      </c>
      <c r="I1411" s="36">
        <f t="shared" si="152"/>
        <v>3.9406751754131482E-4</v>
      </c>
      <c r="L1411" s="41">
        <f t="shared" si="153"/>
        <v>1.9851133910719427E-2</v>
      </c>
      <c r="M1411" s="42">
        <f t="shared" si="154"/>
        <v>0.31387398647439496</v>
      </c>
      <c r="N1411" s="8">
        <f t="shared" si="151"/>
        <v>0.31457685005519892</v>
      </c>
      <c r="O1411">
        <f t="shared" si="155"/>
        <v>0</v>
      </c>
    </row>
    <row r="1412" spans="8:15" x14ac:dyDescent="0.3">
      <c r="H1412">
        <v>98</v>
      </c>
      <c r="I1412" s="36">
        <f t="shared" si="152"/>
        <v>3.9415390147648125E-4</v>
      </c>
      <c r="L1412" s="41">
        <f t="shared" si="153"/>
        <v>1.9853309584965458E-2</v>
      </c>
      <c r="M1412" s="42">
        <f t="shared" si="154"/>
        <v>0.31390838690471512</v>
      </c>
      <c r="N1412" s="8">
        <f t="shared" si="151"/>
        <v>0.31457685005519892</v>
      </c>
      <c r="O1412">
        <f t="shared" si="155"/>
        <v>0</v>
      </c>
    </row>
    <row r="1413" spans="8:15" x14ac:dyDescent="0.3">
      <c r="H1413">
        <v>99</v>
      </c>
      <c r="I1413" s="36">
        <f t="shared" si="152"/>
        <v>3.9423606199791593E-4</v>
      </c>
      <c r="L1413" s="41">
        <f t="shared" si="153"/>
        <v>1.9855378666696739E-2</v>
      </c>
      <c r="M1413" s="42">
        <f t="shared" si="154"/>
        <v>0.31394110195939462</v>
      </c>
      <c r="N1413" s="8">
        <f t="shared" si="151"/>
        <v>0.31457685005519892</v>
      </c>
      <c r="O1413">
        <f t="shared" si="155"/>
        <v>0</v>
      </c>
    </row>
    <row r="1414" spans="8:15" x14ac:dyDescent="0.3">
      <c r="H1414">
        <v>100</v>
      </c>
      <c r="I1414" s="36">
        <f t="shared" si="152"/>
        <v>3.9431420559335884E-4</v>
      </c>
      <c r="L1414" s="41">
        <f t="shared" si="153"/>
        <v>1.985734638851221E-2</v>
      </c>
      <c r="M1414" s="42">
        <f t="shared" si="154"/>
        <v>0.31397221437308703</v>
      </c>
      <c r="N1414" s="8">
        <f t="shared" si="151"/>
        <v>0.31457685005519892</v>
      </c>
      <c r="O1414">
        <f t="shared" si="155"/>
        <v>0</v>
      </c>
    </row>
    <row r="1415" spans="8:15" x14ac:dyDescent="0.3">
      <c r="H1415">
        <v>101</v>
      </c>
      <c r="I1415" s="36">
        <f t="shared" si="152"/>
        <v>3.9438852865511786E-4</v>
      </c>
      <c r="L1415" s="41">
        <f t="shared" si="153"/>
        <v>1.9859217725155184E-2</v>
      </c>
      <c r="M1415" s="42">
        <f t="shared" si="154"/>
        <v>0.31400180280339068</v>
      </c>
      <c r="N1415" s="8">
        <f t="shared" si="151"/>
        <v>0.31457685005519892</v>
      </c>
      <c r="O1415">
        <f t="shared" si="155"/>
        <v>0</v>
      </c>
    </row>
    <row r="1416" spans="8:15" x14ac:dyDescent="0.3">
      <c r="H1416">
        <v>102</v>
      </c>
      <c r="I1416" s="36">
        <f t="shared" si="152"/>
        <v>3.9445921797364656E-4</v>
      </c>
      <c r="L1416" s="41">
        <f t="shared" si="153"/>
        <v>1.9860997406314883E-2</v>
      </c>
      <c r="M1416" s="42">
        <f t="shared" si="154"/>
        <v>0.3140299420332584</v>
      </c>
      <c r="N1416" s="8">
        <f t="shared" si="151"/>
        <v>0.31457685005519892</v>
      </c>
      <c r="O1416">
        <f t="shared" si="155"/>
        <v>0</v>
      </c>
    </row>
    <row r="1417" spans="8:15" x14ac:dyDescent="0.3">
      <c r="H1417">
        <v>103</v>
      </c>
      <c r="I1417" s="36">
        <f t="shared" si="152"/>
        <v>3.9452645120699003E-4</v>
      </c>
      <c r="L1417" s="41">
        <f t="shared" si="153"/>
        <v>1.9862689928783313E-2</v>
      </c>
      <c r="M1417" s="42">
        <f t="shared" si="154"/>
        <v>0.31405670316321466</v>
      </c>
      <c r="N1417" s="8">
        <f t="shared" si="151"/>
        <v>0.31457685005519892</v>
      </c>
      <c r="O1417">
        <f t="shared" si="155"/>
        <v>0</v>
      </c>
    </row>
    <row r="1418" spans="8:15" x14ac:dyDescent="0.3">
      <c r="H1418">
        <v>104</v>
      </c>
      <c r="I1418" s="36">
        <f t="shared" si="152"/>
        <v>3.9459039732727959E-4</v>
      </c>
      <c r="L1418" s="41">
        <f t="shared" si="153"/>
        <v>1.986429956800087E-2</v>
      </c>
      <c r="M1418" s="42">
        <f t="shared" si="154"/>
        <v>0.31408215379390769</v>
      </c>
      <c r="N1418" s="8">
        <f t="shared" si="151"/>
        <v>0.31457685005519892</v>
      </c>
      <c r="O1418">
        <f t="shared" si="155"/>
        <v>0</v>
      </c>
    </row>
    <row r="1419" spans="8:15" x14ac:dyDescent="0.3">
      <c r="H1419">
        <v>105</v>
      </c>
      <c r="I1419" s="36">
        <f t="shared" si="152"/>
        <v>3.9465121704539716E-4</v>
      </c>
      <c r="L1419" s="41">
        <f t="shared" si="153"/>
        <v>1.986583038902218E-2</v>
      </c>
      <c r="M1419" s="42">
        <f t="shared" si="154"/>
        <v>0.31410635819949473</v>
      </c>
      <c r="N1419" s="8">
        <f t="shared" si="151"/>
        <v>0.31457685005519892</v>
      </c>
      <c r="O1419">
        <f t="shared" si="155"/>
        <v>0</v>
      </c>
    </row>
    <row r="1420" spans="8:15" x14ac:dyDescent="0.3">
      <c r="H1420">
        <v>106</v>
      </c>
      <c r="I1420" s="36">
        <f t="shared" si="152"/>
        <v>3.9470906321487786E-4</v>
      </c>
      <c r="L1420" s="41">
        <f t="shared" si="153"/>
        <v>1.986728625693197E-2</v>
      </c>
      <c r="M1420" s="42">
        <f t="shared" si="154"/>
        <v>0.31412937749233116</v>
      </c>
      <c r="N1420" s="8">
        <f t="shared" si="151"/>
        <v>0.31457685005519892</v>
      </c>
      <c r="O1420">
        <f t="shared" si="155"/>
        <v>0</v>
      </c>
    </row>
    <row r="1421" spans="8:15" x14ac:dyDescent="0.3">
      <c r="H1421">
        <v>107</v>
      </c>
      <c r="I1421" s="36">
        <f t="shared" si="152"/>
        <v>3.9476408121606494E-4</v>
      </c>
      <c r="L1421" s="41">
        <f t="shared" si="153"/>
        <v>1.9868670846739218E-2</v>
      </c>
      <c r="M1421" s="42">
        <f t="shared" si="154"/>
        <v>0.31415126977941094</v>
      </c>
      <c r="N1421" s="8">
        <f t="shared" si="151"/>
        <v>0.31457685005519892</v>
      </c>
      <c r="O1421">
        <f t="shared" si="155"/>
        <v>0</v>
      </c>
    </row>
    <row r="1422" spans="8:15" x14ac:dyDescent="0.3">
      <c r="H1422">
        <v>108</v>
      </c>
      <c r="I1422" s="36">
        <f t="shared" si="152"/>
        <v>3.9481640932148299E-4</v>
      </c>
      <c r="L1422" s="41">
        <f t="shared" si="153"/>
        <v>1.9869987652776311E-2</v>
      </c>
      <c r="M1422" s="42">
        <f t="shared" si="154"/>
        <v>0.31417209031098031</v>
      </c>
      <c r="N1422" s="8">
        <f t="shared" si="151"/>
        <v>0.31457685005519892</v>
      </c>
      <c r="O1422">
        <f t="shared" si="155"/>
        <v>0</v>
      </c>
    </row>
    <row r="1423" spans="8:15" x14ac:dyDescent="0.3">
      <c r="H1423">
        <v>109</v>
      </c>
      <c r="I1423" s="36">
        <f t="shared" si="152"/>
        <v>3.9486617904334797E-4</v>
      </c>
      <c r="L1423" s="41">
        <f t="shared" si="153"/>
        <v>1.987123999762843E-2</v>
      </c>
      <c r="M1423" s="42">
        <f t="shared" si="154"/>
        <v>0.31419189162172373</v>
      </c>
      <c r="N1423" s="8">
        <f t="shared" si="151"/>
        <v>0.31457685005519892</v>
      </c>
      <c r="O1423">
        <f t="shared" si="155"/>
        <v>0</v>
      </c>
    </row>
    <row r="1424" spans="8:15" x14ac:dyDescent="0.3">
      <c r="H1424">
        <v>110</v>
      </c>
      <c r="I1424" s="36">
        <f t="shared" si="152"/>
        <v>3.9491351546408645E-4</v>
      </c>
      <c r="L1424" s="41">
        <f t="shared" si="153"/>
        <v>1.987243104061721E-2</v>
      </c>
      <c r="M1424" s="42">
        <f t="shared" si="154"/>
        <v>0.31421072366490232</v>
      </c>
      <c r="N1424" s="8">
        <f t="shared" si="151"/>
        <v>0.31457685005519892</v>
      </c>
      <c r="O1424">
        <f t="shared" si="155"/>
        <v>0</v>
      </c>
    </row>
    <row r="1425" spans="8:15" x14ac:dyDescent="0.3">
      <c r="H1425">
        <v>111</v>
      </c>
      <c r="I1425" s="36">
        <f t="shared" si="152"/>
        <v>3.9495853755069579E-4</v>
      </c>
      <c r="L1425" s="41">
        <f t="shared" si="153"/>
        <v>1.9873563785861251E-2</v>
      </c>
      <c r="M1425" s="42">
        <f t="shared" si="154"/>
        <v>0.31422863393980177</v>
      </c>
      <c r="N1425" s="8">
        <f t="shared" si="151"/>
        <v>0.31457685005519892</v>
      </c>
      <c r="O1425">
        <f t="shared" si="155"/>
        <v>0</v>
      </c>
    </row>
    <row r="1426" spans="8:15" x14ac:dyDescent="0.3">
      <c r="H1426">
        <v>112</v>
      </c>
      <c r="I1426" s="36">
        <f t="shared" si="152"/>
        <v>3.9500135845373492E-4</v>
      </c>
      <c r="L1426" s="41">
        <f t="shared" si="153"/>
        <v>1.9874641089935058E-2</v>
      </c>
      <c r="M1426" s="42">
        <f t="shared" si="154"/>
        <v>0.31424566761283079</v>
      </c>
      <c r="N1426" s="8">
        <f t="shared" si="151"/>
        <v>0.31457685005519892</v>
      </c>
      <c r="O1426">
        <f t="shared" si="155"/>
        <v>0</v>
      </c>
    </row>
    <row r="1427" spans="8:15" x14ac:dyDescent="0.3">
      <c r="H1427">
        <v>113</v>
      </c>
      <c r="I1427" s="36">
        <f t="shared" si="152"/>
        <v>3.9504208579169673E-4</v>
      </c>
      <c r="L1427" s="41">
        <f t="shared" si="153"/>
        <v>1.9875665669146701E-2</v>
      </c>
      <c r="M1427" s="42">
        <f t="shared" si="154"/>
        <v>0.31426186763259106</v>
      </c>
      <c r="N1427" s="8">
        <f t="shared" ref="N1427:N1490" si="156">$C$10</f>
        <v>0.31457685005519892</v>
      </c>
      <c r="O1427">
        <f t="shared" si="155"/>
        <v>0</v>
      </c>
    </row>
    <row r="1428" spans="8:15" x14ac:dyDescent="0.3">
      <c r="H1428">
        <v>114</v>
      </c>
      <c r="I1428" s="36">
        <f t="shared" si="152"/>
        <v>3.9508082192147757E-4</v>
      </c>
      <c r="L1428" s="41">
        <f t="shared" si="153"/>
        <v>1.9876640106453545E-2</v>
      </c>
      <c r="M1428" s="42">
        <f t="shared" si="154"/>
        <v>0.31427727483922441</v>
      </c>
      <c r="N1428" s="8">
        <f t="shared" si="156"/>
        <v>0.31457685005519892</v>
      </c>
      <c r="O1428">
        <f t="shared" si="155"/>
        <v>0</v>
      </c>
    </row>
    <row r="1429" spans="8:15" x14ac:dyDescent="0.3">
      <c r="H1429">
        <v>115</v>
      </c>
      <c r="I1429" s="36">
        <f t="shared" si="152"/>
        <v>3.9511766419562293E-4</v>
      </c>
      <c r="L1429" s="41">
        <f t="shared" si="153"/>
        <v>1.9877566858034282E-2</v>
      </c>
      <c r="M1429" s="42">
        <f t="shared" si="154"/>
        <v>0.31429192806832584</v>
      </c>
      <c r="N1429" s="8">
        <f t="shared" si="156"/>
        <v>0.31457685005519892</v>
      </c>
      <c r="O1429">
        <f t="shared" si="155"/>
        <v>0</v>
      </c>
    </row>
    <row r="1430" spans="8:15" x14ac:dyDescent="0.3">
      <c r="H1430">
        <v>116</v>
      </c>
      <c r="I1430" s="36">
        <f t="shared" si="152"/>
        <v>3.9515270520699595E-4</v>
      </c>
      <c r="L1430" s="41">
        <f t="shared" si="153"/>
        <v>1.9878448259534644E-2</v>
      </c>
      <c r="M1430" s="42">
        <f t="shared" si="154"/>
        <v>0.31430586424969703</v>
      </c>
      <c r="N1430" s="8">
        <f t="shared" si="156"/>
        <v>0.31457685005519892</v>
      </c>
      <c r="O1430">
        <f t="shared" si="155"/>
        <v>0</v>
      </c>
    </row>
    <row r="1431" spans="8:15" x14ac:dyDescent="0.3">
      <c r="H1431">
        <v>117</v>
      </c>
      <c r="I1431" s="36">
        <f t="shared" si="152"/>
        <v>3.9518603302148437E-4</v>
      </c>
      <c r="L1431" s="41">
        <f t="shared" si="153"/>
        <v>1.9879286532003215E-2</v>
      </c>
      <c r="M1431" s="42">
        <f t="shared" si="154"/>
        <v>0.31431911850119953</v>
      </c>
      <c r="N1431" s="8">
        <f t="shared" si="156"/>
        <v>0.31457685005519892</v>
      </c>
      <c r="O1431">
        <f t="shared" si="155"/>
        <v>0</v>
      </c>
    </row>
    <row r="1432" spans="8:15" x14ac:dyDescent="0.3">
      <c r="H1432">
        <v>118</v>
      </c>
      <c r="I1432" s="36">
        <f t="shared" si="152"/>
        <v>3.952177313993294E-4</v>
      </c>
      <c r="L1432" s="41">
        <f t="shared" si="153"/>
        <v>1.9880083787532924E-2</v>
      </c>
      <c r="M1432" s="42">
        <f t="shared" si="154"/>
        <v>0.31433172421795474</v>
      </c>
      <c r="N1432" s="8">
        <f t="shared" si="156"/>
        <v>0.31457685005519892</v>
      </c>
      <c r="O1432">
        <f t="shared" si="155"/>
        <v>0</v>
      </c>
    </row>
    <row r="1433" spans="8:15" x14ac:dyDescent="0.3">
      <c r="H1433">
        <v>119</v>
      </c>
      <c r="I1433" s="36">
        <f t="shared" si="152"/>
        <v>3.9524788000563406E-4</v>
      </c>
      <c r="L1433" s="41">
        <f t="shared" si="153"/>
        <v>1.9880842034623033E-2</v>
      </c>
      <c r="M1433" s="42">
        <f t="shared" si="154"/>
        <v>0.31434371315712445</v>
      </c>
      <c r="N1433" s="8">
        <f t="shared" si="156"/>
        <v>0.31457685005519892</v>
      </c>
      <c r="O1433">
        <f t="shared" si="155"/>
        <v>0</v>
      </c>
    </row>
    <row r="1434" spans="8:15" x14ac:dyDescent="0.3">
      <c r="H1434">
        <v>120</v>
      </c>
      <c r="I1434" s="36">
        <f t="shared" si="152"/>
        <v>3.9527655461057932E-4</v>
      </c>
      <c r="L1434" s="41">
        <f t="shared" si="153"/>
        <v>1.9881563183275587E-2</v>
      </c>
      <c r="M1434" s="42">
        <f t="shared" si="154"/>
        <v>0.3143551155184926</v>
      </c>
      <c r="N1434" s="8">
        <f t="shared" si="156"/>
        <v>0.31457685005519892</v>
      </c>
      <c r="O1434">
        <f t="shared" si="155"/>
        <v>0</v>
      </c>
    </row>
    <row r="1435" spans="8:15" x14ac:dyDescent="0.3">
      <c r="H1435">
        <v>121</v>
      </c>
      <c r="I1435" s="36">
        <f t="shared" si="152"/>
        <v>3.9530382727985167E-4</v>
      </c>
      <c r="L1435" s="41">
        <f t="shared" si="153"/>
        <v>1.9882249049839699E-2</v>
      </c>
      <c r="M1435" s="42">
        <f t="shared" si="154"/>
        <v>0.31436596002106032</v>
      </c>
      <c r="N1435" s="8">
        <f t="shared" si="156"/>
        <v>0.31457685005519892</v>
      </c>
      <c r="O1435">
        <f t="shared" si="155"/>
        <v>0</v>
      </c>
    </row>
    <row r="1436" spans="8:15" x14ac:dyDescent="0.3">
      <c r="H1436">
        <v>122</v>
      </c>
      <c r="I1436" s="36">
        <f t="shared" si="152"/>
        <v>3.9532976655575998E-4</v>
      </c>
      <c r="L1436" s="41">
        <f t="shared" si="153"/>
        <v>1.9882901361616218E-2</v>
      </c>
      <c r="M1436" s="42">
        <f t="shared" si="154"/>
        <v>0.31437627397585205</v>
      </c>
      <c r="N1436" s="8">
        <f t="shared" si="156"/>
        <v>0.31457685005519892</v>
      </c>
      <c r="O1436">
        <f t="shared" si="155"/>
        <v>0</v>
      </c>
    </row>
    <row r="1437" spans="8:15" x14ac:dyDescent="0.3">
      <c r="H1437">
        <v>123</v>
      </c>
      <c r="I1437" s="36">
        <f t="shared" si="152"/>
        <v>3.953544376294979E-4</v>
      </c>
      <c r="L1437" s="41">
        <f t="shared" si="153"/>
        <v>1.9883521761234802E-2</v>
      </c>
      <c r="M1437" s="42">
        <f t="shared" si="154"/>
        <v>0.31438608335512319</v>
      </c>
      <c r="N1437" s="8">
        <f t="shared" si="156"/>
        <v>0.31457685005519892</v>
      </c>
      <c r="O1437">
        <f t="shared" si="155"/>
        <v>0</v>
      </c>
    </row>
    <row r="1438" spans="8:15" x14ac:dyDescent="0.3">
      <c r="H1438">
        <v>124</v>
      </c>
      <c r="I1438" s="36">
        <f t="shared" si="152"/>
        <v>3.9537790250498376E-4</v>
      </c>
      <c r="L1438" s="41">
        <f t="shared" si="153"/>
        <v>1.9884111810814779E-2</v>
      </c>
      <c r="M1438" s="42">
        <f t="shared" si="154"/>
        <v>0.31439541285814898</v>
      </c>
      <c r="N1438" s="8">
        <f t="shared" si="156"/>
        <v>0.31457685005519892</v>
      </c>
      <c r="O1438">
        <f t="shared" si="155"/>
        <v>0</v>
      </c>
    </row>
    <row r="1439" spans="8:15" x14ac:dyDescent="0.3">
      <c r="H1439">
        <v>125</v>
      </c>
      <c r="I1439" s="36">
        <f t="shared" si="152"/>
        <v>3.9540022015469028E-4</v>
      </c>
      <c r="L1439" s="41">
        <f t="shared" si="153"/>
        <v>1.9884672995920508E-2</v>
      </c>
      <c r="M1439" s="42">
        <f t="shared" si="154"/>
        <v>0.3144042859737643</v>
      </c>
      <c r="N1439" s="8">
        <f t="shared" si="156"/>
        <v>0.31457685005519892</v>
      </c>
      <c r="O1439">
        <f t="shared" si="155"/>
        <v>0</v>
      </c>
    </row>
    <row r="1440" spans="8:15" x14ac:dyDescent="0.3">
      <c r="H1440">
        <v>126</v>
      </c>
      <c r="I1440" s="36">
        <f t="shared" si="152"/>
        <v>3.9542144666785566E-4</v>
      </c>
      <c r="L1440" s="41">
        <f t="shared" si="153"/>
        <v>1.9885206729321564E-2</v>
      </c>
      <c r="M1440" s="42">
        <f t="shared" si="154"/>
        <v>0.31441272503981754</v>
      </c>
      <c r="N1440" s="8">
        <f t="shared" si="156"/>
        <v>0.31457685005519892</v>
      </c>
      <c r="O1440">
        <f t="shared" si="155"/>
        <v>0</v>
      </c>
    </row>
    <row r="1441" spans="8:15" x14ac:dyDescent="0.3">
      <c r="H1441">
        <v>127</v>
      </c>
      <c r="I1441" s="36">
        <f t="shared" si="152"/>
        <v>3.9544163539144813E-4</v>
      </c>
      <c r="L1441" s="41">
        <f t="shared" si="153"/>
        <v>1.9885714354567405E-2</v>
      </c>
      <c r="M1441" s="42">
        <f t="shared" si="154"/>
        <v>0.31442075129969083</v>
      </c>
      <c r="N1441" s="8">
        <f t="shared" si="156"/>
        <v>0.31457685005519892</v>
      </c>
      <c r="O1441">
        <f t="shared" si="155"/>
        <v>0</v>
      </c>
    </row>
    <row r="1442" spans="8:15" x14ac:dyDescent="0.3">
      <c r="H1442">
        <v>128</v>
      </c>
      <c r="I1442" s="36">
        <f t="shared" si="152"/>
        <v>3.9546083706423903E-4</v>
      </c>
      <c r="L1442" s="41">
        <f t="shared" si="153"/>
        <v>1.9886197149385779E-2</v>
      </c>
      <c r="M1442" s="42">
        <f t="shared" si="154"/>
        <v>0.31442838495603376</v>
      </c>
      <c r="N1442" s="8">
        <f t="shared" si="156"/>
        <v>0.31457685005519892</v>
      </c>
      <c r="O1442">
        <f t="shared" si="155"/>
        <v>0</v>
      </c>
    </row>
    <row r="1443" spans="8:15" x14ac:dyDescent="0.3">
      <c r="H1443">
        <v>129</v>
      </c>
      <c r="I1443" s="36">
        <f t="shared" si="152"/>
        <v>3.9547909994432057E-4</v>
      </c>
      <c r="L1443" s="41">
        <f t="shared" si="153"/>
        <v>1.9886656328913632E-2</v>
      </c>
      <c r="M1443" s="42">
        <f t="shared" si="154"/>
        <v>0.31443564522184847</v>
      </c>
      <c r="N1443" s="8">
        <f t="shared" si="156"/>
        <v>0.31457685005519892</v>
      </c>
      <c r="O1443">
        <f t="shared" si="155"/>
        <v>0</v>
      </c>
    </row>
    <row r="1444" spans="8:15" x14ac:dyDescent="0.3">
      <c r="H1444">
        <v>130</v>
      </c>
      <c r="I1444" s="36">
        <f t="shared" ref="I1444:I1507" si="157">$C$8+(($C$3+$C$4)^H1444)*($I$1313-$C$8)</f>
        <v>3.9549646993038921E-4</v>
      </c>
      <c r="L1444" s="41">
        <f t="shared" ref="L1444:L1507" si="158">SQRT(I1444)</f>
        <v>1.9887093048768824E-2</v>
      </c>
      <c r="M1444" s="42">
        <f t="shared" ref="M1444:M1507" si="159">L1444*SQRT(250)</f>
        <v>0.31444255036905761</v>
      </c>
      <c r="N1444" s="8">
        <f t="shared" si="156"/>
        <v>0.31457685005519892</v>
      </c>
      <c r="O1444">
        <f t="shared" ref="O1444:O1507" si="160">IF(((N1444-M1444)/N1444)&gt;0.5%,1,0)</f>
        <v>0</v>
      </c>
    </row>
    <row r="1445" spans="8:15" x14ac:dyDescent="0.3">
      <c r="H1445">
        <v>131</v>
      </c>
      <c r="I1445" s="36">
        <f t="shared" si="157"/>
        <v>3.9551299067709943E-4</v>
      </c>
      <c r="L1445" s="41">
        <f t="shared" si="158"/>
        <v>1.9887508407970551E-2</v>
      </c>
      <c r="M1445" s="42">
        <f t="shared" si="159"/>
        <v>0.31444911777468043</v>
      </c>
      <c r="N1445" s="8">
        <f t="shared" si="156"/>
        <v>0.31457685005519892</v>
      </c>
      <c r="O1445">
        <f t="shared" si="160"/>
        <v>0</v>
      </c>
    </row>
    <row r="1446" spans="8:15" x14ac:dyDescent="0.3">
      <c r="H1446">
        <v>132</v>
      </c>
      <c r="I1446" s="36">
        <f t="shared" si="157"/>
        <v>3.9552870370477736E-4</v>
      </c>
      <c r="L1446" s="41">
        <f t="shared" si="158"/>
        <v>1.9887903451716003E-2</v>
      </c>
      <c r="M1446" s="42">
        <f t="shared" si="159"/>
        <v>0.31445536396473556</v>
      </c>
      <c r="N1446" s="8">
        <f t="shared" si="156"/>
        <v>0.31457685005519892</v>
      </c>
      <c r="O1446">
        <f t="shared" si="160"/>
        <v>0</v>
      </c>
    </row>
    <row r="1447" spans="8:15" x14ac:dyDescent="0.3">
      <c r="H1447">
        <v>133</v>
      </c>
      <c r="I1447" s="36">
        <f t="shared" si="157"/>
        <v>3.9554364850377091E-4</v>
      </c>
      <c r="L1447" s="41">
        <f t="shared" si="158"/>
        <v>1.9888279174020335E-2</v>
      </c>
      <c r="M1447" s="42">
        <f t="shared" si="159"/>
        <v>0.31446130465598265</v>
      </c>
      <c r="N1447" s="8">
        <f t="shared" si="156"/>
        <v>0.31457685005519892</v>
      </c>
      <c r="O1447">
        <f t="shared" si="160"/>
        <v>0</v>
      </c>
    </row>
    <row r="1448" spans="8:15" x14ac:dyDescent="0.3">
      <c r="H1448">
        <v>134</v>
      </c>
      <c r="I1448" s="36">
        <f t="shared" si="157"/>
        <v>3.955578626336977E-4</v>
      </c>
      <c r="L1448" s="41">
        <f t="shared" si="158"/>
        <v>1.9888636520226762E-2</v>
      </c>
      <c r="M1448" s="42">
        <f t="shared" si="159"/>
        <v>0.31446695479561032</v>
      </c>
      <c r="N1448" s="8">
        <f t="shared" si="156"/>
        <v>0.31457685005519892</v>
      </c>
      <c r="O1448">
        <f t="shared" si="160"/>
        <v>0</v>
      </c>
    </row>
    <row r="1449" spans="8:15" x14ac:dyDescent="0.3">
      <c r="H1449">
        <v>135</v>
      </c>
      <c r="I1449" s="36">
        <f t="shared" si="157"/>
        <v>3.9557138181784091E-4</v>
      </c>
      <c r="L1449" s="41">
        <f t="shared" si="158"/>
        <v>1.9888976389393218E-2</v>
      </c>
      <c r="M1449" s="42">
        <f t="shared" si="159"/>
        <v>0.31447232859897262</v>
      </c>
      <c r="N1449" s="8">
        <f t="shared" si="156"/>
        <v>0.31457685005519892</v>
      </c>
      <c r="O1449">
        <f t="shared" si="160"/>
        <v>0</v>
      </c>
    </row>
    <row r="1450" spans="8:15" x14ac:dyDescent="0.3">
      <c r="H1450">
        <v>136</v>
      </c>
      <c r="I1450" s="36">
        <f t="shared" si="157"/>
        <v>3.9558424003292955E-4</v>
      </c>
      <c r="L1450" s="41">
        <f t="shared" si="158"/>
        <v>1.9889299636561605E-2</v>
      </c>
      <c r="M1450" s="42">
        <f t="shared" si="159"/>
        <v>0.31447743958546914</v>
      </c>
      <c r="N1450" s="8">
        <f t="shared" si="156"/>
        <v>0.31457685005519892</v>
      </c>
      <c r="O1450">
        <f t="shared" si="160"/>
        <v>0</v>
      </c>
    </row>
    <row r="1451" spans="8:15" x14ac:dyDescent="0.3">
      <c r="H1451">
        <v>137</v>
      </c>
      <c r="I1451" s="36">
        <f t="shared" si="157"/>
        <v>3.9559646959452994E-4</v>
      </c>
      <c r="L1451" s="41">
        <f t="shared" si="158"/>
        <v>1.9889607074915532E-2</v>
      </c>
      <c r="M1451" s="42">
        <f t="shared" si="159"/>
        <v>0.31448230061266164</v>
      </c>
      <c r="N1451" s="8">
        <f t="shared" si="156"/>
        <v>0.31457685005519892</v>
      </c>
      <c r="O1451">
        <f t="shared" si="160"/>
        <v>0</v>
      </c>
    </row>
    <row r="1452" spans="8:15" x14ac:dyDescent="0.3">
      <c r="H1452">
        <v>138</v>
      </c>
      <c r="I1452" s="36">
        <f t="shared" si="157"/>
        <v>3.9560810123826174E-4</v>
      </c>
      <c r="L1452" s="41">
        <f t="shared" si="158"/>
        <v>1.9889899477832002E-2</v>
      </c>
      <c r="M1452" s="42">
        <f t="shared" si="159"/>
        <v>0.31448692390871424</v>
      </c>
      <c r="N1452" s="8">
        <f t="shared" si="156"/>
        <v>0.31457685005519892</v>
      </c>
      <c r="O1452">
        <f t="shared" si="160"/>
        <v>0</v>
      </c>
    </row>
    <row r="1453" spans="8:15" x14ac:dyDescent="0.3">
      <c r="H1453">
        <v>139</v>
      </c>
      <c r="I1453" s="36">
        <f t="shared" si="157"/>
        <v>3.9561916419704338E-4</v>
      </c>
      <c r="L1453" s="41">
        <f t="shared" si="158"/>
        <v>1.9890177580832287E-2</v>
      </c>
      <c r="M1453" s="42">
        <f t="shared" si="159"/>
        <v>0.31449132110323941</v>
      </c>
      <c r="N1453" s="8">
        <f t="shared" si="156"/>
        <v>0.31457685005519892</v>
      </c>
      <c r="O1453">
        <f t="shared" si="160"/>
        <v>0</v>
      </c>
    </row>
    <row r="1454" spans="8:15" x14ac:dyDescent="0.3">
      <c r="H1454">
        <v>140</v>
      </c>
      <c r="I1454" s="36">
        <f t="shared" si="157"/>
        <v>3.956296862745612E-4</v>
      </c>
      <c r="L1454" s="41">
        <f t="shared" si="158"/>
        <v>1.9890442083436988E-2</v>
      </c>
      <c r="M1454" s="42">
        <f t="shared" si="159"/>
        <v>0.31449550325662889</v>
      </c>
      <c r="N1454" s="8">
        <f t="shared" si="156"/>
        <v>0.31457685005519892</v>
      </c>
      <c r="O1454">
        <f t="shared" si="160"/>
        <v>0</v>
      </c>
    </row>
    <row r="1455" spans="8:15" x14ac:dyDescent="0.3">
      <c r="H1455">
        <v>141</v>
      </c>
      <c r="I1455" s="36">
        <f t="shared" si="157"/>
        <v>3.9563969391514587E-4</v>
      </c>
      <c r="L1455" s="41">
        <f t="shared" si="158"/>
        <v>1.9890693650929971E-2</v>
      </c>
      <c r="M1455" s="42">
        <f t="shared" si="159"/>
        <v>0.31449948088794433</v>
      </c>
      <c r="N1455" s="8">
        <f t="shared" si="156"/>
        <v>0.31457685005519892</v>
      </c>
      <c r="O1455">
        <f t="shared" si="160"/>
        <v>0</v>
      </c>
    </row>
    <row r="1456" spans="8:15" x14ac:dyDescent="0.3">
      <c r="H1456">
        <v>142</v>
      </c>
      <c r="I1456" s="36">
        <f t="shared" si="157"/>
        <v>3.9564921227023332E-4</v>
      </c>
      <c r="L1456" s="41">
        <f t="shared" si="158"/>
        <v>1.9890932916035723E-2</v>
      </c>
      <c r="M1456" s="42">
        <f t="shared" si="159"/>
        <v>0.31450326400143824</v>
      </c>
      <c r="N1456" s="8">
        <f t="shared" si="156"/>
        <v>0.31457685005519892</v>
      </c>
      <c r="O1456">
        <f t="shared" si="160"/>
        <v>0</v>
      </c>
    </row>
    <row r="1457" spans="8:15" x14ac:dyDescent="0.3">
      <c r="H1457">
        <v>143</v>
      </c>
      <c r="I1457" s="36">
        <f t="shared" si="157"/>
        <v>3.9565826526157574E-4</v>
      </c>
      <c r="L1457" s="41">
        <f t="shared" si="158"/>
        <v>1.9891160480514345E-2</v>
      </c>
      <c r="M1457" s="42">
        <f t="shared" si="159"/>
        <v>0.3145068621117732</v>
      </c>
      <c r="N1457" s="8">
        <f t="shared" si="156"/>
        <v>0.31457685005519892</v>
      </c>
      <c r="O1457">
        <f t="shared" si="160"/>
        <v>0</v>
      </c>
    </row>
    <row r="1458" spans="8:15" x14ac:dyDescent="0.3">
      <c r="H1458">
        <v>144</v>
      </c>
      <c r="I1458" s="36">
        <f t="shared" si="157"/>
        <v>3.9566687564136229E-4</v>
      </c>
      <c r="L1458" s="41">
        <f t="shared" si="158"/>
        <v>1.9891376916678298E-2</v>
      </c>
      <c r="M1458" s="42">
        <f t="shared" si="159"/>
        <v>0.31451028426800381</v>
      </c>
      <c r="N1458" s="8">
        <f t="shared" si="156"/>
        <v>0.31457685005519892</v>
      </c>
      <c r="O1458">
        <f t="shared" si="160"/>
        <v>0</v>
      </c>
    </row>
    <row r="1459" spans="8:15" x14ac:dyDescent="0.3">
      <c r="H1459">
        <v>145</v>
      </c>
      <c r="I1459" s="36">
        <f t="shared" si="157"/>
        <v>3.9567506504940034E-4</v>
      </c>
      <c r="L1459" s="41">
        <f t="shared" si="158"/>
        <v>1.9891582768834671E-2</v>
      </c>
      <c r="M1459" s="42">
        <f t="shared" si="159"/>
        <v>0.31451353907638074</v>
      </c>
      <c r="N1459" s="8">
        <f t="shared" si="156"/>
        <v>0.31457685005519892</v>
      </c>
      <c r="O1459">
        <f t="shared" si="160"/>
        <v>0</v>
      </c>
    </row>
    <row r="1460" spans="8:15" x14ac:dyDescent="0.3">
      <c r="H1460">
        <v>146</v>
      </c>
      <c r="I1460" s="36">
        <f t="shared" si="157"/>
        <v>3.9568285406750136E-4</v>
      </c>
      <c r="L1460" s="41">
        <f t="shared" si="158"/>
        <v>1.9891778554656729E-2</v>
      </c>
      <c r="M1460" s="42">
        <f t="shared" si="159"/>
        <v>0.31451663472203711</v>
      </c>
      <c r="N1460" s="8">
        <f t="shared" si="156"/>
        <v>0.31457685005519892</v>
      </c>
      <c r="O1460">
        <f t="shared" si="160"/>
        <v>0</v>
      </c>
    </row>
    <row r="1461" spans="8:15" x14ac:dyDescent="0.3">
      <c r="H1461">
        <v>147</v>
      </c>
      <c r="I1461" s="36">
        <f t="shared" si="157"/>
        <v>3.9569026227120738E-4</v>
      </c>
      <c r="L1461" s="41">
        <f t="shared" si="158"/>
        <v>1.9891964766488187E-2</v>
      </c>
      <c r="M1461" s="42">
        <f t="shared" si="159"/>
        <v>0.31451957898961053</v>
      </c>
      <c r="N1461" s="8">
        <f t="shared" si="156"/>
        <v>0.31457685005519892</v>
      </c>
      <c r="O1461">
        <f t="shared" si="160"/>
        <v>0</v>
      </c>
    </row>
    <row r="1462" spans="8:15" x14ac:dyDescent="0.3">
      <c r="H1462">
        <v>148</v>
      </c>
      <c r="I1462" s="36">
        <f t="shared" si="157"/>
        <v>3.956973082789889E-4</v>
      </c>
      <c r="L1462" s="41">
        <f t="shared" si="158"/>
        <v>1.9892141872583476E-2</v>
      </c>
      <c r="M1462" s="42">
        <f t="shared" si="159"/>
        <v>0.31452237928285359</v>
      </c>
      <c r="N1462" s="8">
        <f t="shared" si="156"/>
        <v>0.31457685005519892</v>
      </c>
      <c r="O1462">
        <f t="shared" si="160"/>
        <v>0</v>
      </c>
    </row>
    <row r="1463" spans="8:15" x14ac:dyDescent="0.3">
      <c r="H1463">
        <v>149</v>
      </c>
      <c r="I1463" s="36">
        <f t="shared" si="157"/>
        <v>3.957040097990371E-4</v>
      </c>
      <c r="L1463" s="41">
        <f t="shared" si="158"/>
        <v>1.9892310318287244E-2</v>
      </c>
      <c r="M1463" s="42">
        <f t="shared" si="159"/>
        <v>0.31452504264328346</v>
      </c>
      <c r="N1463" s="8">
        <f t="shared" si="156"/>
        <v>0.31457685005519892</v>
      </c>
      <c r="O1463">
        <f t="shared" si="160"/>
        <v>0</v>
      </c>
    </row>
    <row r="1464" spans="8:15" x14ac:dyDescent="0.3">
      <c r="H1464">
        <v>150</v>
      </c>
      <c r="I1464" s="36">
        <f t="shared" si="157"/>
        <v>3.9571038367376866E-4</v>
      </c>
      <c r="L1464" s="41">
        <f t="shared" si="158"/>
        <v>1.9892470527155964E-2</v>
      </c>
      <c r="M1464" s="42">
        <f t="shared" si="159"/>
        <v>0.31452757576791601</v>
      </c>
      <c r="N1464" s="8">
        <f t="shared" si="156"/>
        <v>0.31457685005519892</v>
      </c>
      <c r="O1464">
        <f t="shared" si="160"/>
        <v>0</v>
      </c>
    </row>
    <row r="1465" spans="8:15" x14ac:dyDescent="0.3">
      <c r="H1465">
        <v>151</v>
      </c>
      <c r="I1465" s="36">
        <f t="shared" si="157"/>
        <v>3.9571644592215424E-4</v>
      </c>
      <c r="L1465" s="41">
        <f t="shared" si="158"/>
        <v>1.9892622902024617E-2</v>
      </c>
      <c r="M1465" s="42">
        <f t="shared" si="159"/>
        <v>0.31452998502613161</v>
      </c>
      <c r="N1465" s="8">
        <f t="shared" si="156"/>
        <v>0.31457685005519892</v>
      </c>
      <c r="O1465">
        <f t="shared" si="160"/>
        <v>0</v>
      </c>
    </row>
    <row r="1466" spans="8:15" x14ac:dyDescent="0.3">
      <c r="H1466">
        <v>152</v>
      </c>
      <c r="I1466" s="36">
        <f t="shared" si="157"/>
        <v>3.9572221177997793E-4</v>
      </c>
      <c r="L1466" s="41">
        <f t="shared" si="158"/>
        <v>1.9892767826021042E-2</v>
      </c>
      <c r="M1466" s="42">
        <f t="shared" si="159"/>
        <v>0.31453227647571319</v>
      </c>
      <c r="N1466" s="8">
        <f t="shared" si="156"/>
        <v>0.31457685005519892</v>
      </c>
      <c r="O1466">
        <f t="shared" si="160"/>
        <v>0</v>
      </c>
    </row>
    <row r="1467" spans="8:15" x14ac:dyDescent="0.3">
      <c r="H1467">
        <v>153</v>
      </c>
      <c r="I1467" s="36">
        <f t="shared" si="157"/>
        <v>3.9572769573812831E-4</v>
      </c>
      <c r="L1467" s="41">
        <f t="shared" si="158"/>
        <v>1.9892905663530611E-2</v>
      </c>
      <c r="M1467" s="42">
        <f t="shared" si="159"/>
        <v>0.31453445587809942</v>
      </c>
      <c r="N1467" s="8">
        <f t="shared" si="156"/>
        <v>0.31457685005519892</v>
      </c>
      <c r="O1467">
        <f t="shared" si="160"/>
        <v>0</v>
      </c>
    </row>
    <row r="1468" spans="8:15" x14ac:dyDescent="0.3">
      <c r="H1468">
        <v>154</v>
      </c>
      <c r="I1468" s="36">
        <f t="shared" si="157"/>
        <v>3.957329115790169E-4</v>
      </c>
      <c r="L1468" s="41">
        <f t="shared" si="158"/>
        <v>1.9893036761113595E-2</v>
      </c>
      <c r="M1468" s="42">
        <f t="shared" si="159"/>
        <v>0.31453652871288929</v>
      </c>
      <c r="N1468" s="8">
        <f t="shared" si="156"/>
        <v>0.31457685005519892</v>
      </c>
      <c r="O1468">
        <f t="shared" si="160"/>
        <v>0</v>
      </c>
    </row>
    <row r="1469" spans="8:15" x14ac:dyDescent="0.3">
      <c r="H1469">
        <v>155</v>
      </c>
      <c r="I1469" s="36">
        <f t="shared" si="157"/>
        <v>3.9573787241121679E-4</v>
      </c>
      <c r="L1469" s="41">
        <f t="shared" si="158"/>
        <v>1.9893161448377602E-2</v>
      </c>
      <c r="M1469" s="42">
        <f t="shared" si="159"/>
        <v>0.31453850019163665</v>
      </c>
      <c r="N1469" s="8">
        <f t="shared" si="156"/>
        <v>0.31457685005519892</v>
      </c>
      <c r="O1469">
        <f t="shared" si="160"/>
        <v>0</v>
      </c>
    </row>
    <row r="1470" spans="8:15" x14ac:dyDescent="0.3">
      <c r="H1470">
        <v>156</v>
      </c>
      <c r="I1470" s="36">
        <f t="shared" si="157"/>
        <v>3.9574259070240722E-4</v>
      </c>
      <c r="L1470" s="41">
        <f t="shared" si="158"/>
        <v>1.9893280038807255E-2</v>
      </c>
      <c r="M1470" s="42">
        <f t="shared" si="159"/>
        <v>0.31454037527096868</v>
      </c>
      <c r="N1470" s="8">
        <f t="shared" si="156"/>
        <v>0.31457685005519892</v>
      </c>
      <c r="O1470">
        <f t="shared" si="160"/>
        <v>0</v>
      </c>
    </row>
    <row r="1471" spans="8:15" x14ac:dyDescent="0.3">
      <c r="H1471">
        <v>157</v>
      </c>
      <c r="I1471" s="36">
        <f t="shared" si="157"/>
        <v>3.957470783107078E-4</v>
      </c>
      <c r="L1471" s="41">
        <f t="shared" si="158"/>
        <v>1.9893392830553257E-2</v>
      </c>
      <c r="M1471" s="42">
        <f t="shared" si="159"/>
        <v>0.31454215866506186</v>
      </c>
      <c r="N1471" s="8">
        <f t="shared" si="156"/>
        <v>0.31457685005519892</v>
      </c>
      <c r="O1471">
        <f t="shared" si="160"/>
        <v>0</v>
      </c>
    </row>
    <row r="1472" spans="8:15" x14ac:dyDescent="0.3">
      <c r="H1472">
        <v>158</v>
      </c>
      <c r="I1472" s="36">
        <f t="shared" si="157"/>
        <v>3.9575134651448037E-4</v>
      </c>
      <c r="L1472" s="41">
        <f t="shared" si="158"/>
        <v>1.9893500107182757E-2</v>
      </c>
      <c r="M1472" s="42">
        <f t="shared" si="159"/>
        <v>0.31454385485750647</v>
      </c>
      <c r="N1472" s="8">
        <f t="shared" si="156"/>
        <v>0.31457685005519892</v>
      </c>
      <c r="O1472">
        <f t="shared" si="160"/>
        <v>0</v>
      </c>
    </row>
    <row r="1473" spans="8:15" x14ac:dyDescent="0.3">
      <c r="H1473">
        <v>159</v>
      </c>
      <c r="I1473" s="36">
        <f t="shared" si="157"/>
        <v>3.9575540604067436E-4</v>
      </c>
      <c r="L1473" s="41">
        <f t="shared" si="158"/>
        <v>1.9893602138392995E-2</v>
      </c>
      <c r="M1473" s="42">
        <f t="shared" si="159"/>
        <v>0.31454546811259032</v>
      </c>
      <c r="N1473" s="8">
        <f t="shared" si="156"/>
        <v>0.31457685005519892</v>
      </c>
      <c r="O1473">
        <f t="shared" si="160"/>
        <v>0</v>
      </c>
    </row>
    <row r="1474" spans="8:15" x14ac:dyDescent="0.3">
      <c r="H1474">
        <v>160</v>
      </c>
      <c r="I1474" s="36">
        <f t="shared" si="157"/>
        <v>3.9575926709178562E-4</v>
      </c>
      <c r="L1474" s="41">
        <f t="shared" si="158"/>
        <v>1.9893699180689992E-2</v>
      </c>
      <c r="M1474" s="42">
        <f t="shared" si="159"/>
        <v>0.31454700248602974</v>
      </c>
      <c r="N1474" s="8">
        <f t="shared" si="156"/>
        <v>0.31457685005519892</v>
      </c>
      <c r="O1474">
        <f t="shared" si="160"/>
        <v>0</v>
      </c>
    </row>
    <row r="1475" spans="8:15" x14ac:dyDescent="0.3">
      <c r="H1475">
        <v>161</v>
      </c>
      <c r="I1475" s="36">
        <f t="shared" si="157"/>
        <v>3.9576293937149804E-4</v>
      </c>
      <c r="L1475" s="41">
        <f t="shared" si="158"/>
        <v>1.9893791478033995E-2</v>
      </c>
      <c r="M1475" s="42">
        <f t="shared" si="159"/>
        <v>0.31454846183517493</v>
      </c>
      <c r="N1475" s="8">
        <f t="shared" si="156"/>
        <v>0.31457685005519892</v>
      </c>
      <c r="O1475">
        <f t="shared" si="160"/>
        <v>0</v>
      </c>
    </row>
    <row r="1476" spans="8:15" x14ac:dyDescent="0.3">
      <c r="H1476">
        <v>162</v>
      </c>
      <c r="I1476" s="36">
        <f t="shared" si="157"/>
        <v>3.9576643210907067E-4</v>
      </c>
      <c r="L1476" s="41">
        <f t="shared" si="158"/>
        <v>1.989387926245333E-2</v>
      </c>
      <c r="M1476" s="42">
        <f t="shared" si="159"/>
        <v>0.31454984982871581</v>
      </c>
      <c r="N1476" s="8">
        <f t="shared" si="156"/>
        <v>0.31457685005519892</v>
      </c>
      <c r="O1476">
        <f t="shared" si="160"/>
        <v>0</v>
      </c>
    </row>
    <row r="1477" spans="8:15" x14ac:dyDescent="0.3">
      <c r="H1477">
        <v>163</v>
      </c>
      <c r="I1477" s="36">
        <f t="shared" si="157"/>
        <v>3.9576975408253304E-4</v>
      </c>
      <c r="L1477" s="41">
        <f t="shared" si="158"/>
        <v>1.9893962754628174E-2</v>
      </c>
      <c r="M1477" s="42">
        <f t="shared" si="159"/>
        <v>0.31455116995591231</v>
      </c>
      <c r="N1477" s="8">
        <f t="shared" si="156"/>
        <v>0.31457685005519892</v>
      </c>
      <c r="O1477">
        <f t="shared" si="160"/>
        <v>0</v>
      </c>
    </row>
    <row r="1478" spans="8:15" x14ac:dyDescent="0.3">
      <c r="H1478">
        <v>164</v>
      </c>
      <c r="I1478" s="36">
        <f t="shared" si="157"/>
        <v>3.9577291364074646E-4</v>
      </c>
      <c r="L1478" s="41">
        <f t="shared" si="158"/>
        <v>1.9894042164445777E-2</v>
      </c>
      <c r="M1478" s="42">
        <f t="shared" si="159"/>
        <v>0.31455242553537338</v>
      </c>
      <c r="N1478" s="8">
        <f t="shared" si="156"/>
        <v>0.31457685005519892</v>
      </c>
      <c r="O1478">
        <f t="shared" si="160"/>
        <v>0</v>
      </c>
    </row>
    <row r="1479" spans="8:15" x14ac:dyDescent="0.3">
      <c r="H1479">
        <v>165</v>
      </c>
      <c r="I1479" s="36">
        <f t="shared" si="157"/>
        <v>3.9577591872438635E-4</v>
      </c>
      <c r="L1479" s="41">
        <f t="shared" si="158"/>
        <v>1.9894117691528476E-2</v>
      </c>
      <c r="M1479" s="42">
        <f t="shared" si="159"/>
        <v>0.31455361972340512</v>
      </c>
      <c r="N1479" s="8">
        <f t="shared" si="156"/>
        <v>0.31457685005519892</v>
      </c>
      <c r="O1479">
        <f t="shared" si="160"/>
        <v>0</v>
      </c>
    </row>
    <row r="1480" spans="8:15" x14ac:dyDescent="0.3">
      <c r="H1480">
        <v>166</v>
      </c>
      <c r="I1480" s="36">
        <f t="shared" si="157"/>
        <v>3.9577877688589904E-4</v>
      </c>
      <c r="L1480" s="41">
        <f t="shared" si="158"/>
        <v>1.9894189525735875E-2</v>
      </c>
      <c r="M1480" s="42">
        <f t="shared" si="159"/>
        <v>0.31455475552195161</v>
      </c>
      <c r="N1480" s="8">
        <f t="shared" si="156"/>
        <v>0.31457685005519892</v>
      </c>
      <c r="O1480">
        <f t="shared" si="160"/>
        <v>0</v>
      </c>
    </row>
    <row r="1481" spans="8:15" x14ac:dyDescent="0.3">
      <c r="H1481">
        <v>167</v>
      </c>
      <c r="I1481" s="36">
        <f t="shared" si="157"/>
        <v>3.9578149530848276E-4</v>
      </c>
      <c r="L1481" s="41">
        <f t="shared" si="158"/>
        <v>1.9894257847642437E-2</v>
      </c>
      <c r="M1481" s="42">
        <f t="shared" si="159"/>
        <v>0.31455583578614571</v>
      </c>
      <c r="N1481" s="8">
        <f t="shared" si="156"/>
        <v>0.31457685005519892</v>
      </c>
      <c r="O1481">
        <f t="shared" si="160"/>
        <v>0</v>
      </c>
    </row>
    <row r="1482" spans="8:15" x14ac:dyDescent="0.3">
      <c r="H1482">
        <v>168</v>
      </c>
      <c r="I1482" s="36">
        <f t="shared" si="157"/>
        <v>3.9578408082414056E-4</v>
      </c>
      <c r="L1482" s="41">
        <f t="shared" si="158"/>
        <v>1.9894322828991708E-2</v>
      </c>
      <c r="M1482" s="42">
        <f t="shared" si="159"/>
        <v>0.31455686323149135</v>
      </c>
      <c r="N1482" s="8">
        <f t="shared" si="156"/>
        <v>0.31457685005519892</v>
      </c>
      <c r="O1482">
        <f t="shared" si="160"/>
        <v>0</v>
      </c>
    </row>
    <row r="1483" spans="8:15" x14ac:dyDescent="0.3">
      <c r="H1483">
        <v>169</v>
      </c>
      <c r="I1483" s="36">
        <f t="shared" si="157"/>
        <v>3.9578653993085081E-4</v>
      </c>
      <c r="L1483" s="41">
        <f t="shared" si="158"/>
        <v>1.9894384633128284E-2</v>
      </c>
      <c r="M1483" s="42">
        <f t="shared" si="159"/>
        <v>0.31455784044069335</v>
      </c>
      <c r="N1483" s="8">
        <f t="shared" si="156"/>
        <v>0.31457685005519892</v>
      </c>
      <c r="O1483">
        <f t="shared" si="160"/>
        <v>0</v>
      </c>
    </row>
    <row r="1484" spans="8:15" x14ac:dyDescent="0.3">
      <c r="H1484">
        <v>170</v>
      </c>
      <c r="I1484" s="36">
        <f t="shared" si="157"/>
        <v>3.9578887880889783E-4</v>
      </c>
      <c r="L1484" s="41">
        <f t="shared" si="158"/>
        <v>1.9894443415408681E-2</v>
      </c>
      <c r="M1484" s="42">
        <f t="shared" si="159"/>
        <v>0.31455876987015391</v>
      </c>
      <c r="N1484" s="8">
        <f t="shared" si="156"/>
        <v>0.31457685005519892</v>
      </c>
      <c r="O1484">
        <f t="shared" si="160"/>
        <v>0</v>
      </c>
    </row>
    <row r="1485" spans="8:15" x14ac:dyDescent="0.3">
      <c r="H1485">
        <v>171</v>
      </c>
      <c r="I1485" s="36">
        <f t="shared" si="157"/>
        <v>3.9579110333640453E-4</v>
      </c>
      <c r="L1485" s="41">
        <f t="shared" si="158"/>
        <v>1.9894499323592049E-2</v>
      </c>
      <c r="M1485" s="42">
        <f t="shared" si="159"/>
        <v>0.31455965385615031</v>
      </c>
      <c r="N1485" s="8">
        <f t="shared" si="156"/>
        <v>0.31457685005519892</v>
      </c>
      <c r="O1485">
        <f t="shared" si="160"/>
        <v>0</v>
      </c>
    </row>
    <row r="1486" spans="8:15" x14ac:dyDescent="0.3">
      <c r="H1486">
        <v>172</v>
      </c>
      <c r="I1486" s="36">
        <f t="shared" si="157"/>
        <v>3.9579321910410538E-4</v>
      </c>
      <c r="L1486" s="41">
        <f t="shared" si="158"/>
        <v>1.9894552498211801E-2</v>
      </c>
      <c r="M1486" s="42">
        <f t="shared" si="159"/>
        <v>0.31456049462071101</v>
      </c>
      <c r="N1486" s="8">
        <f t="shared" si="156"/>
        <v>0.31457685005519892</v>
      </c>
      <c r="O1486">
        <f t="shared" si="160"/>
        <v>0</v>
      </c>
    </row>
    <row r="1487" spans="8:15" x14ac:dyDescent="0.3">
      <c r="H1487">
        <v>173</v>
      </c>
      <c r="I1487" s="36">
        <f t="shared" si="157"/>
        <v>3.9579523142939713E-4</v>
      </c>
      <c r="L1487" s="41">
        <f t="shared" si="158"/>
        <v>1.9894603072929028E-2</v>
      </c>
      <c r="M1487" s="42">
        <f t="shared" si="159"/>
        <v>0.31456129427720325</v>
      </c>
      <c r="N1487" s="8">
        <f t="shared" si="156"/>
        <v>0.31457685005519892</v>
      </c>
      <c r="O1487">
        <f t="shared" si="160"/>
        <v>0</v>
      </c>
    </row>
    <row r="1488" spans="8:15" x14ac:dyDescent="0.3">
      <c r="H1488">
        <v>174</v>
      </c>
      <c r="I1488" s="36">
        <f t="shared" si="157"/>
        <v>3.9579714536970269E-4</v>
      </c>
      <c r="L1488" s="41">
        <f t="shared" si="158"/>
        <v>1.9894651174868654E-2</v>
      </c>
      <c r="M1488" s="42">
        <f t="shared" si="159"/>
        <v>0.3145620548356487</v>
      </c>
      <c r="N1488" s="8">
        <f t="shared" si="156"/>
        <v>0.31457685005519892</v>
      </c>
      <c r="O1488">
        <f t="shared" si="160"/>
        <v>0</v>
      </c>
    </row>
    <row r="1489" spans="8:15" x14ac:dyDescent="0.3">
      <c r="H1489">
        <v>175</v>
      </c>
      <c r="I1489" s="36">
        <f t="shared" si="157"/>
        <v>3.9579896573518143E-4</v>
      </c>
      <c r="L1489" s="41">
        <f t="shared" si="158"/>
        <v>1.9894696924939104E-2</v>
      </c>
      <c r="M1489" s="42">
        <f t="shared" si="159"/>
        <v>0.31456277820777739</v>
      </c>
      <c r="N1489" s="8">
        <f t="shared" si="156"/>
        <v>0.31457685005519892</v>
      </c>
      <c r="O1489">
        <f t="shared" si="160"/>
        <v>0</v>
      </c>
    </row>
    <row r="1490" spans="8:15" x14ac:dyDescent="0.3">
      <c r="H1490">
        <v>176</v>
      </c>
      <c r="I1490" s="36">
        <f t="shared" si="157"/>
        <v>3.958006971008185E-4</v>
      </c>
      <c r="L1490" s="41">
        <f t="shared" si="158"/>
        <v>1.9894740438136368E-2</v>
      </c>
      <c r="M1490" s="42">
        <f t="shared" si="159"/>
        <v>0.31456346621183556</v>
      </c>
      <c r="N1490" s="8">
        <f t="shared" si="156"/>
        <v>0.31457685005519892</v>
      </c>
      <c r="O1490">
        <f t="shared" si="160"/>
        <v>0</v>
      </c>
    </row>
    <row r="1491" spans="8:15" x14ac:dyDescent="0.3">
      <c r="H1491">
        <v>177</v>
      </c>
      <c r="I1491" s="36">
        <f t="shared" si="157"/>
        <v>3.9580234381792227E-4</v>
      </c>
      <c r="L1491" s="41">
        <f t="shared" si="158"/>
        <v>1.9894781823833158E-2</v>
      </c>
      <c r="M1491" s="42">
        <f t="shared" si="159"/>
        <v>0.3145641205771576</v>
      </c>
      <c r="N1491" s="8">
        <f t="shared" ref="N1491:N1554" si="161">$C$10</f>
        <v>0.31457685005519892</v>
      </c>
      <c r="O1491">
        <f t="shared" si="160"/>
        <v>0</v>
      </c>
    </row>
    <row r="1492" spans="8:15" x14ac:dyDescent="0.3">
      <c r="H1492">
        <v>178</v>
      </c>
      <c r="I1492" s="36">
        <f t="shared" si="157"/>
        <v>3.958039100250607E-4</v>
      </c>
      <c r="L1492" s="41">
        <f t="shared" si="158"/>
        <v>1.989482118605394E-2</v>
      </c>
      <c r="M1492" s="42">
        <f t="shared" si="159"/>
        <v>0.31456474294851478</v>
      </c>
      <c r="N1492" s="8">
        <f t="shared" si="161"/>
        <v>0.31457685005519892</v>
      </c>
      <c r="O1492">
        <f t="shared" si="160"/>
        <v>0</v>
      </c>
    </row>
    <row r="1493" spans="8:15" x14ac:dyDescent="0.3">
      <c r="H1493">
        <v>179</v>
      </c>
      <c r="I1493" s="36">
        <f t="shared" si="157"/>
        <v>3.9580539965846208E-4</v>
      </c>
      <c r="L1493" s="41">
        <f t="shared" si="158"/>
        <v>1.9894858623736487E-2</v>
      </c>
      <c r="M1493" s="42">
        <f t="shared" si="159"/>
        <v>0.31456533489025063</v>
      </c>
      <c r="N1493" s="8">
        <f t="shared" si="161"/>
        <v>0.31457685005519892</v>
      </c>
      <c r="O1493">
        <f t="shared" si="160"/>
        <v>0</v>
      </c>
    </row>
    <row r="1494" spans="8:15" x14ac:dyDescent="0.3">
      <c r="H1494">
        <v>180</v>
      </c>
      <c r="I1494" s="36">
        <f t="shared" si="157"/>
        <v>3.9580681646190786E-4</v>
      </c>
      <c r="L1494" s="41">
        <f t="shared" si="158"/>
        <v>1.9894894230980668E-2</v>
      </c>
      <c r="M1494" s="42">
        <f t="shared" si="159"/>
        <v>0.31456589789021466</v>
      </c>
      <c r="N1494" s="8">
        <f t="shared" si="161"/>
        <v>0.31457685005519892</v>
      </c>
      <c r="O1494">
        <f t="shared" si="160"/>
        <v>0</v>
      </c>
    </row>
    <row r="1495" spans="8:15" x14ac:dyDescent="0.3">
      <c r="H1495">
        <v>181</v>
      </c>
      <c r="I1495" s="36">
        <f t="shared" si="157"/>
        <v>3.9580816399614158E-4</v>
      </c>
      <c r="L1495" s="41">
        <f t="shared" si="158"/>
        <v>1.9894928097285037E-2</v>
      </c>
      <c r="M1495" s="42">
        <f t="shared" si="159"/>
        <v>0.31456643336350337</v>
      </c>
      <c r="N1495" s="8">
        <f t="shared" si="161"/>
        <v>0.31457685005519892</v>
      </c>
      <c r="O1495">
        <f t="shared" si="160"/>
        <v>0</v>
      </c>
    </row>
    <row r="1496" spans="8:15" x14ac:dyDescent="0.3">
      <c r="H1496">
        <v>182</v>
      </c>
      <c r="I1496" s="36">
        <f t="shared" si="157"/>
        <v>3.9580944564781759E-4</v>
      </c>
      <c r="L1496" s="41">
        <f t="shared" si="158"/>
        <v>1.9894960307771856E-2</v>
      </c>
      <c r="M1496" s="42">
        <f t="shared" si="159"/>
        <v>0.31456694265601781</v>
      </c>
      <c r="N1496" s="8">
        <f t="shared" si="161"/>
        <v>0.31457685005519892</v>
      </c>
      <c r="O1496">
        <f t="shared" si="160"/>
        <v>0</v>
      </c>
    </row>
    <row r="1497" spans="8:15" x14ac:dyDescent="0.3">
      <c r="H1497">
        <v>183</v>
      </c>
      <c r="I1497" s="36">
        <f t="shared" si="157"/>
        <v>3.9581066463801294E-4</v>
      </c>
      <c r="L1497" s="41">
        <f t="shared" si="158"/>
        <v>1.9894990943401129E-2</v>
      </c>
      <c r="M1497" s="42">
        <f t="shared" si="159"/>
        <v>0.31456742704784812</v>
      </c>
      <c r="N1497" s="8">
        <f t="shared" si="161"/>
        <v>0.31457685005519892</v>
      </c>
      <c r="O1497">
        <f t="shared" si="160"/>
        <v>0</v>
      </c>
    </row>
    <row r="1498" spans="8:15" x14ac:dyDescent="0.3">
      <c r="H1498">
        <v>184</v>
      </c>
      <c r="I1498" s="36">
        <f t="shared" si="157"/>
        <v>3.9581182403032215E-4</v>
      </c>
      <c r="L1498" s="41">
        <f t="shared" si="158"/>
        <v>1.9895020081174136E-2</v>
      </c>
      <c r="M1498" s="42">
        <f t="shared" si="159"/>
        <v>0.3145678877564913</v>
      </c>
      <c r="N1498" s="8">
        <f t="shared" si="161"/>
        <v>0.31457685005519892</v>
      </c>
      <c r="O1498">
        <f t="shared" si="160"/>
        <v>0</v>
      </c>
    </row>
    <row r="1499" spans="8:15" x14ac:dyDescent="0.3">
      <c r="H1499">
        <v>185</v>
      </c>
      <c r="I1499" s="36">
        <f t="shared" si="157"/>
        <v>3.9581292673855709E-4</v>
      </c>
      <c r="L1499" s="41">
        <f t="shared" si="158"/>
        <v>1.9895047794327037E-2</v>
      </c>
      <c r="M1499" s="42">
        <f t="shared" si="159"/>
        <v>0.31456832593991291</v>
      </c>
      <c r="N1499" s="8">
        <f t="shared" si="161"/>
        <v>0.31457685005519892</v>
      </c>
      <c r="O1499">
        <f t="shared" si="160"/>
        <v>0</v>
      </c>
    </row>
    <row r="1500" spans="8:15" x14ac:dyDescent="0.3">
      <c r="H1500">
        <v>186</v>
      </c>
      <c r="I1500" s="36">
        <f t="shared" si="157"/>
        <v>3.9581397553406977E-4</v>
      </c>
      <c r="L1500" s="41">
        <f t="shared" si="158"/>
        <v>1.9895074152514982E-2</v>
      </c>
      <c r="M1500" s="42">
        <f t="shared" si="159"/>
        <v>0.31456874269945739</v>
      </c>
      <c r="N1500" s="8">
        <f t="shared" si="161"/>
        <v>0.31457685005519892</v>
      </c>
      <c r="O1500">
        <f t="shared" si="160"/>
        <v>0</v>
      </c>
    </row>
    <row r="1501" spans="8:15" x14ac:dyDescent="0.3">
      <c r="H1501">
        <v>187</v>
      </c>
      <c r="I1501" s="36">
        <f t="shared" si="157"/>
        <v>3.9581497305271759E-4</v>
      </c>
      <c r="L1501" s="41">
        <f t="shared" si="158"/>
        <v>1.9895099221987247E-2</v>
      </c>
      <c r="M1501" s="42">
        <f t="shared" si="159"/>
        <v>0.31456913908261785</v>
      </c>
      <c r="N1501" s="8">
        <f t="shared" si="161"/>
        <v>0.31457685005519892</v>
      </c>
      <c r="O1501">
        <f t="shared" si="160"/>
        <v>0</v>
      </c>
    </row>
    <row r="1502" spans="8:15" x14ac:dyDescent="0.3">
      <c r="H1502">
        <v>188</v>
      </c>
      <c r="I1502" s="36">
        <f t="shared" si="157"/>
        <v>3.9581592180148772E-4</v>
      </c>
      <c r="L1502" s="41">
        <f t="shared" si="158"/>
        <v>1.9895123065753771E-2</v>
      </c>
      <c r="M1502" s="42">
        <f t="shared" si="159"/>
        <v>0.31456951608566897</v>
      </c>
      <c r="N1502" s="8">
        <f t="shared" si="161"/>
        <v>0.31457685005519892</v>
      </c>
      <c r="O1502">
        <f t="shared" si="160"/>
        <v>0</v>
      </c>
    </row>
    <row r="1503" spans="8:15" x14ac:dyDescent="0.3">
      <c r="H1503">
        <v>189</v>
      </c>
      <c r="I1503" s="36">
        <f t="shared" si="157"/>
        <v>3.9581682416479767E-4</v>
      </c>
      <c r="L1503" s="41">
        <f t="shared" si="158"/>
        <v>1.9895145743743563E-2</v>
      </c>
      <c r="M1503" s="42">
        <f t="shared" si="159"/>
        <v>0.31456987465617142</v>
      </c>
      <c r="N1503" s="8">
        <f t="shared" si="161"/>
        <v>0.31457685005519892</v>
      </c>
      <c r="O1503">
        <f t="shared" si="160"/>
        <v>0</v>
      </c>
    </row>
    <row r="1504" spans="8:15" x14ac:dyDescent="0.3">
      <c r="H1504">
        <v>190</v>
      </c>
      <c r="I1504" s="36">
        <f t="shared" si="157"/>
        <v>3.9581768241048795E-4</v>
      </c>
      <c r="L1504" s="41">
        <f t="shared" si="158"/>
        <v>1.9895167312955375E-2</v>
      </c>
      <c r="M1504" s="42">
        <f t="shared" si="159"/>
        <v>0.3145702156953547</v>
      </c>
      <c r="N1504" s="8">
        <f t="shared" si="161"/>
        <v>0.31457685005519892</v>
      </c>
      <c r="O1504">
        <f t="shared" si="160"/>
        <v>0</v>
      </c>
    </row>
    <row r="1505" spans="8:15" x14ac:dyDescent="0.3">
      <c r="H1505">
        <v>191</v>
      </c>
      <c r="I1505" s="36">
        <f t="shared" si="157"/>
        <v>3.9581849869552171E-4</v>
      </c>
      <c r="L1505" s="41">
        <f t="shared" si="158"/>
        <v>1.9895187827600969E-2</v>
      </c>
      <c r="M1505" s="42">
        <f t="shared" si="159"/>
        <v>0.31457054006038204</v>
      </c>
      <c r="N1505" s="8">
        <f t="shared" si="161"/>
        <v>0.31457685005519892</v>
      </c>
      <c r="O1505">
        <f t="shared" si="160"/>
        <v>0</v>
      </c>
    </row>
    <row r="1506" spans="8:15" x14ac:dyDescent="0.3">
      <c r="H1506">
        <v>192</v>
      </c>
      <c r="I1506" s="36">
        <f t="shared" si="157"/>
        <v>3.9581927507140554E-4</v>
      </c>
      <c r="L1506" s="41">
        <f t="shared" si="158"/>
        <v>1.9895207339241418E-2</v>
      </c>
      <c r="M1506" s="42">
        <f t="shared" si="159"/>
        <v>0.31457084856650558</v>
      </c>
      <c r="N1506" s="8">
        <f t="shared" si="161"/>
        <v>0.31457685005519892</v>
      </c>
      <c r="O1506">
        <f t="shared" si="160"/>
        <v>0</v>
      </c>
    </row>
    <row r="1507" spans="8:15" x14ac:dyDescent="0.3">
      <c r="H1507">
        <v>193</v>
      </c>
      <c r="I1507" s="36">
        <f t="shared" si="157"/>
        <v>3.9582001348934545E-4</v>
      </c>
      <c r="L1507" s="41">
        <f t="shared" si="158"/>
        <v>1.9895225896916714E-2</v>
      </c>
      <c r="M1507" s="42">
        <f t="shared" si="159"/>
        <v>0.31457114198911562</v>
      </c>
      <c r="N1507" s="8">
        <f t="shared" si="161"/>
        <v>0.31457685005519892</v>
      </c>
      <c r="O1507">
        <f t="shared" si="160"/>
        <v>0</v>
      </c>
    </row>
    <row r="1508" spans="8:15" x14ac:dyDescent="0.3">
      <c r="H1508">
        <v>194</v>
      </c>
      <c r="I1508" s="36">
        <f t="shared" ref="I1508:I1571" si="162">$C$8+(($C$3+$C$4)^H1508)*($I$1313-$C$8)</f>
        <v>3.9582071580515057E-4</v>
      </c>
      <c r="L1508" s="41">
        <f t="shared" ref="L1508:L1571" si="163">SQRT(I1508)</f>
        <v>1.9895243547269046E-2</v>
      </c>
      <c r="M1508" s="42">
        <f t="shared" ref="M1508:M1571" si="164">L1508*SQRT(250)</f>
        <v>0.31457142106569003</v>
      </c>
      <c r="N1508" s="8">
        <f t="shared" si="161"/>
        <v>0.31457685005519892</v>
      </c>
      <c r="O1508">
        <f t="shared" ref="O1508:O1571" si="165">IF(((N1508-M1508)/N1508)&gt;0.5%,1,0)</f>
        <v>0</v>
      </c>
    </row>
    <row r="1509" spans="8:15" x14ac:dyDescent="0.3">
      <c r="H1509">
        <v>195</v>
      </c>
      <c r="I1509" s="36">
        <f t="shared" si="162"/>
        <v>3.9582138378389743E-4</v>
      </c>
      <c r="L1509" s="41">
        <f t="shared" si="163"/>
        <v>1.9895260334660048E-2</v>
      </c>
      <c r="M1509" s="42">
        <f t="shared" si="164"/>
        <v>0.31457168649764772</v>
      </c>
      <c r="N1509" s="8">
        <f t="shared" si="161"/>
        <v>0.31457685005519892</v>
      </c>
      <c r="O1509">
        <f t="shared" si="165"/>
        <v>0</v>
      </c>
    </row>
    <row r="1510" spans="8:15" x14ac:dyDescent="0.3">
      <c r="H1510">
        <v>196</v>
      </c>
      <c r="I1510" s="36">
        <f t="shared" si="162"/>
        <v>3.9582201910436581E-4</v>
      </c>
      <c r="L1510" s="41">
        <f t="shared" si="163"/>
        <v>1.9895276301282318E-2</v>
      </c>
      <c r="M1510" s="42">
        <f t="shared" si="164"/>
        <v>0.31457193895211227</v>
      </c>
      <c r="N1510" s="8">
        <f t="shared" si="161"/>
        <v>0.31457685005519892</v>
      </c>
      <c r="O1510">
        <f t="shared" si="165"/>
        <v>0</v>
      </c>
    </row>
    <row r="1511" spans="8:15" x14ac:dyDescent="0.3">
      <c r="H1511">
        <v>197</v>
      </c>
      <c r="I1511" s="36">
        <f t="shared" si="162"/>
        <v>3.9582262336325792E-4</v>
      </c>
      <c r="L1511" s="41">
        <f t="shared" si="163"/>
        <v>1.989529148726547E-2</v>
      </c>
      <c r="M1511" s="42">
        <f t="shared" si="164"/>
        <v>0.31457217906358864</v>
      </c>
      <c r="N1511" s="8">
        <f t="shared" si="161"/>
        <v>0.31457685005519892</v>
      </c>
      <c r="O1511">
        <f t="shared" si="165"/>
        <v>0</v>
      </c>
    </row>
    <row r="1512" spans="8:15" x14ac:dyDescent="0.3">
      <c r="H1512">
        <v>198</v>
      </c>
      <c r="I1512" s="36">
        <f t="shared" si="162"/>
        <v>3.9582319807921135E-4</v>
      </c>
      <c r="L1512" s="41">
        <f t="shared" si="163"/>
        <v>1.9895305930777023E-2</v>
      </c>
      <c r="M1512" s="42">
        <f t="shared" si="164"/>
        <v>0.3145724074355582</v>
      </c>
      <c r="N1512" s="8">
        <f t="shared" si="161"/>
        <v>0.31457685005519892</v>
      </c>
      <c r="O1512">
        <f t="shared" si="165"/>
        <v>0</v>
      </c>
    </row>
    <row r="1513" spans="8:15" x14ac:dyDescent="0.3">
      <c r="H1513">
        <v>199</v>
      </c>
      <c r="I1513" s="36">
        <f t="shared" si="162"/>
        <v>3.9582374469661558E-4</v>
      </c>
      <c r="L1513" s="41">
        <f t="shared" si="163"/>
        <v>1.9895319668118319E-2</v>
      </c>
      <c r="M1513" s="42">
        <f t="shared" si="164"/>
        <v>0.31457262464199565</v>
      </c>
      <c r="N1513" s="8">
        <f t="shared" si="161"/>
        <v>0.31457685005519892</v>
      </c>
      <c r="O1513">
        <f t="shared" si="165"/>
        <v>0</v>
      </c>
    </row>
    <row r="1514" spans="8:15" x14ac:dyDescent="0.3">
      <c r="H1514">
        <v>200</v>
      </c>
      <c r="I1514" s="36">
        <f t="shared" si="162"/>
        <v>3.9582426458924225E-4</v>
      </c>
      <c r="L1514" s="41">
        <f t="shared" si="163"/>
        <v>1.9895332733815795E-2</v>
      </c>
      <c r="M1514" s="42">
        <f t="shared" si="164"/>
        <v>0.31457283122881186</v>
      </c>
      <c r="N1514" s="8">
        <f t="shared" si="161"/>
        <v>0.31457685005519892</v>
      </c>
      <c r="O1514">
        <f t="shared" si="165"/>
        <v>0</v>
      </c>
    </row>
    <row r="1515" spans="8:15" x14ac:dyDescent="0.3">
      <c r="H1515">
        <v>201</v>
      </c>
      <c r="I1515" s="36">
        <f t="shared" si="162"/>
        <v>3.9582475906369766E-4</v>
      </c>
      <c r="L1515" s="41">
        <f t="shared" si="163"/>
        <v>1.9895345160707758E-2</v>
      </c>
      <c r="M1515" s="42">
        <f t="shared" si="164"/>
        <v>0.31457302771522611</v>
      </c>
      <c r="N1515" s="8">
        <f t="shared" si="161"/>
        <v>0.31457685005519892</v>
      </c>
      <c r="O1515">
        <f t="shared" si="165"/>
        <v>0</v>
      </c>
    </row>
    <row r="1516" spans="8:15" x14ac:dyDescent="0.3">
      <c r="H1516">
        <v>202</v>
      </c>
      <c r="I1516" s="36">
        <f t="shared" si="162"/>
        <v>3.9582522936270655E-4</v>
      </c>
      <c r="L1516" s="41">
        <f t="shared" si="163"/>
        <v>1.9895356980026938E-2</v>
      </c>
      <c r="M1516" s="42">
        <f t="shared" si="164"/>
        <v>0.31457321459507109</v>
      </c>
      <c r="N1516" s="8">
        <f t="shared" si="161"/>
        <v>0.31457685005519892</v>
      </c>
      <c r="O1516">
        <f t="shared" si="165"/>
        <v>0</v>
      </c>
    </row>
    <row r="1517" spans="8:15" x14ac:dyDescent="0.3">
      <c r="H1517">
        <v>203</v>
      </c>
      <c r="I1517" s="36">
        <f t="shared" si="162"/>
        <v>3.9582567666823537E-4</v>
      </c>
      <c r="L1517" s="41">
        <f t="shared" si="163"/>
        <v>1.9895368221478974E-2</v>
      </c>
      <c r="M1517" s="42">
        <f t="shared" si="164"/>
        <v>0.31457339233803427</v>
      </c>
      <c r="N1517" s="8">
        <f t="shared" si="161"/>
        <v>0.31457685005519892</v>
      </c>
      <c r="O1517">
        <f t="shared" si="165"/>
        <v>0</v>
      </c>
    </row>
    <row r="1518" spans="8:15" x14ac:dyDescent="0.3">
      <c r="H1518">
        <v>204</v>
      </c>
      <c r="I1518" s="36">
        <f t="shared" si="162"/>
        <v>3.958261021044628E-4</v>
      </c>
      <c r="L1518" s="41">
        <f t="shared" si="163"/>
        <v>1.9895378913317101E-2</v>
      </c>
      <c r="M1518" s="42">
        <f t="shared" si="164"/>
        <v>0.31457356139083859</v>
      </c>
      <c r="N1518" s="8">
        <f t="shared" si="161"/>
        <v>0.31457685005519892</v>
      </c>
      <c r="O1518">
        <f t="shared" si="165"/>
        <v>0</v>
      </c>
    </row>
    <row r="1519" spans="8:15" x14ac:dyDescent="0.3">
      <c r="H1519">
        <v>205</v>
      </c>
      <c r="I1519" s="36">
        <f t="shared" si="162"/>
        <v>3.958265067406051E-4</v>
      </c>
      <c r="L1519" s="41">
        <f t="shared" si="163"/>
        <v>1.9895389082413169E-2</v>
      </c>
      <c r="M1519" s="42">
        <f t="shared" si="164"/>
        <v>0.31457372217836516</v>
      </c>
      <c r="N1519" s="8">
        <f t="shared" si="161"/>
        <v>0.31457685005519892</v>
      </c>
      <c r="O1519">
        <f t="shared" si="165"/>
        <v>0</v>
      </c>
    </row>
    <row r="1520" spans="8:15" x14ac:dyDescent="0.3">
      <c r="H1520">
        <v>206</v>
      </c>
      <c r="I1520" s="36">
        <f t="shared" si="162"/>
        <v>3.9582689159360331E-4</v>
      </c>
      <c r="L1520" s="41">
        <f t="shared" si="163"/>
        <v>1.9895398754325163E-2</v>
      </c>
      <c r="M1520" s="42">
        <f t="shared" si="164"/>
        <v>0.31457387510472135</v>
      </c>
      <c r="N1520" s="8">
        <f t="shared" si="161"/>
        <v>0.31457685005519892</v>
      </c>
      <c r="O1520">
        <f t="shared" si="165"/>
        <v>0</v>
      </c>
    </row>
    <row r="1521" spans="8:15" x14ac:dyDescent="0.3">
      <c r="H1521">
        <v>207</v>
      </c>
      <c r="I1521" s="36">
        <f t="shared" si="162"/>
        <v>3.9582725763067891E-4</v>
      </c>
      <c r="L1521" s="41">
        <f t="shared" si="163"/>
        <v>1.9895407953361473E-2</v>
      </c>
      <c r="M1521" s="42">
        <f t="shared" si="164"/>
        <v>0.31457402055425643</v>
      </c>
      <c r="N1521" s="8">
        <f t="shared" si="161"/>
        <v>0.31457685005519892</v>
      </c>
      <c r="O1521">
        <f t="shared" si="165"/>
        <v>0</v>
      </c>
    </row>
    <row r="1522" spans="8:15" x14ac:dyDescent="0.3">
      <c r="H1522">
        <v>208</v>
      </c>
      <c r="I1522" s="36">
        <f t="shared" si="162"/>
        <v>3.958276057717648E-4</v>
      </c>
      <c r="L1522" s="41">
        <f t="shared" si="163"/>
        <v>1.9895416702641965E-2</v>
      </c>
      <c r="M1522" s="42">
        <f t="shared" si="164"/>
        <v>0.3145741588925276</v>
      </c>
      <c r="N1522" s="8">
        <f t="shared" si="161"/>
        <v>0.31457685005519892</v>
      </c>
      <c r="O1522">
        <f t="shared" si="165"/>
        <v>0</v>
      </c>
    </row>
    <row r="1523" spans="8:15" x14ac:dyDescent="0.3">
      <c r="H1523">
        <v>209</v>
      </c>
      <c r="I1523" s="36">
        <f t="shared" si="162"/>
        <v>3.9582793689181734E-4</v>
      </c>
      <c r="L1523" s="41">
        <f t="shared" si="163"/>
        <v>1.9895425024156116E-2</v>
      </c>
      <c r="M1523" s="42">
        <f t="shared" si="164"/>
        <v>0.31457429046721913</v>
      </c>
      <c r="N1523" s="8">
        <f t="shared" si="161"/>
        <v>0.31457685005519892</v>
      </c>
      <c r="O1523">
        <f t="shared" si="165"/>
        <v>0</v>
      </c>
    </row>
    <row r="1524" spans="8:15" x14ac:dyDescent="0.3">
      <c r="H1524">
        <v>210</v>
      </c>
      <c r="I1524" s="36">
        <f t="shared" si="162"/>
        <v>3.9582825182301516E-4</v>
      </c>
      <c r="L1524" s="41">
        <f t="shared" si="163"/>
        <v>1.9895432938818274E-2</v>
      </c>
      <c r="M1524" s="42">
        <f t="shared" si="164"/>
        <v>0.31457441560901578</v>
      </c>
      <c r="N1524" s="8">
        <f t="shared" si="161"/>
        <v>0.31457685005519892</v>
      </c>
      <c r="O1524">
        <f t="shared" si="165"/>
        <v>0</v>
      </c>
    </row>
    <row r="1525" spans="8:15" x14ac:dyDescent="0.3">
      <c r="H1525">
        <v>211</v>
      </c>
      <c r="I1525" s="36">
        <f t="shared" si="162"/>
        <v>3.9582855135685072E-4</v>
      </c>
      <c r="L1525" s="41">
        <f t="shared" si="163"/>
        <v>1.9895440466520229E-2</v>
      </c>
      <c r="M1525" s="42">
        <f t="shared" si="164"/>
        <v>0.3145745346324344</v>
      </c>
      <c r="N1525" s="8">
        <f t="shared" si="161"/>
        <v>0.31457685005519892</v>
      </c>
      <c r="O1525">
        <f t="shared" si="165"/>
        <v>0</v>
      </c>
    </row>
    <row r="1526" spans="8:15" x14ac:dyDescent="0.3">
      <c r="H1526">
        <v>212</v>
      </c>
      <c r="I1526" s="36">
        <f t="shared" si="162"/>
        <v>3.9582883624611942E-4</v>
      </c>
      <c r="L1526" s="41">
        <f t="shared" si="163"/>
        <v>1.9895447626181208E-2</v>
      </c>
      <c r="M1526" s="42">
        <f t="shared" si="164"/>
        <v>0.31457464783661421</v>
      </c>
      <c r="N1526" s="8">
        <f t="shared" si="161"/>
        <v>0.31457685005519892</v>
      </c>
      <c r="O1526">
        <f t="shared" si="165"/>
        <v>0</v>
      </c>
    </row>
    <row r="1527" spans="8:15" x14ac:dyDescent="0.3">
      <c r="H1527">
        <v>213</v>
      </c>
      <c r="I1527" s="36">
        <f t="shared" si="162"/>
        <v>3.9582910720681156E-4</v>
      </c>
      <c r="L1527" s="41">
        <f t="shared" si="163"/>
        <v>1.9895454435795417E-2</v>
      </c>
      <c r="M1527" s="42">
        <f t="shared" si="164"/>
        <v>0.31457475550606867</v>
      </c>
      <c r="N1527" s="8">
        <f t="shared" si="161"/>
        <v>0.31457685005519892</v>
      </c>
      <c r="O1527">
        <f t="shared" si="165"/>
        <v>0</v>
      </c>
    </row>
    <row r="1528" spans="8:15" x14ac:dyDescent="0.3">
      <c r="H1528">
        <v>214</v>
      </c>
      <c r="I1528" s="36">
        <f t="shared" si="162"/>
        <v>3.9582936491991199E-4</v>
      </c>
      <c r="L1528" s="41">
        <f t="shared" si="163"/>
        <v>1.9895460912477299E-2</v>
      </c>
      <c r="M1528" s="42">
        <f t="shared" si="164"/>
        <v>0.31457485791140077</v>
      </c>
      <c r="N1528" s="8">
        <f t="shared" si="161"/>
        <v>0.31457685005519892</v>
      </c>
      <c r="O1528">
        <f t="shared" si="165"/>
        <v>0</v>
      </c>
    </row>
    <row r="1529" spans="8:15" x14ac:dyDescent="0.3">
      <c r="H1529">
        <v>215</v>
      </c>
      <c r="I1529" s="36">
        <f t="shared" si="162"/>
        <v>3.9582961003311121E-4</v>
      </c>
      <c r="L1529" s="41">
        <f t="shared" si="163"/>
        <v>1.9895467072504509E-2</v>
      </c>
      <c r="M1529" s="42">
        <f t="shared" si="164"/>
        <v>0.31457495530998297</v>
      </c>
      <c r="N1529" s="8">
        <f t="shared" si="161"/>
        <v>0.31457685005519892</v>
      </c>
      <c r="O1529">
        <f t="shared" si="165"/>
        <v>0</v>
      </c>
    </row>
    <row r="1530" spans="8:15" x14ac:dyDescent="0.3">
      <c r="H1530">
        <v>216</v>
      </c>
      <c r="I1530" s="36">
        <f t="shared" si="162"/>
        <v>3.9582984316243348E-4</v>
      </c>
      <c r="L1530" s="41">
        <f t="shared" si="163"/>
        <v>1.9895472931358869E-2</v>
      </c>
      <c r="M1530" s="42">
        <f t="shared" si="164"/>
        <v>0.31457504794660424</v>
      </c>
      <c r="N1530" s="8">
        <f t="shared" si="161"/>
        <v>0.31457685005519892</v>
      </c>
      <c r="O1530">
        <f t="shared" si="165"/>
        <v>0</v>
      </c>
    </row>
    <row r="1531" spans="8:15" x14ac:dyDescent="0.3">
      <c r="H1531">
        <v>217</v>
      </c>
      <c r="I1531" s="36">
        <f t="shared" si="162"/>
        <v>3.958300648937848E-4</v>
      </c>
      <c r="L1531" s="41">
        <f t="shared" si="163"/>
        <v>1.9895478503765242E-2</v>
      </c>
      <c r="M1531" s="42">
        <f t="shared" si="164"/>
        <v>0.31457513605408521</v>
      </c>
      <c r="N1531" s="8">
        <f t="shared" si="161"/>
        <v>0.31457685005519892</v>
      </c>
      <c r="O1531">
        <f t="shared" si="165"/>
        <v>0</v>
      </c>
    </row>
    <row r="1532" spans="8:15" x14ac:dyDescent="0.3">
      <c r="H1532">
        <v>218</v>
      </c>
      <c r="I1532" s="36">
        <f t="shared" si="162"/>
        <v>3.9583027578442563E-4</v>
      </c>
      <c r="L1532" s="41">
        <f t="shared" si="163"/>
        <v>1.9895483803728565E-2</v>
      </c>
      <c r="M1532" s="42">
        <f t="shared" si="164"/>
        <v>0.31457521985386327</v>
      </c>
      <c r="N1532" s="8">
        <f t="shared" si="161"/>
        <v>0.31457685005519892</v>
      </c>
      <c r="O1532">
        <f t="shared" si="165"/>
        <v>0</v>
      </c>
    </row>
    <row r="1533" spans="8:15" x14ac:dyDescent="0.3">
      <c r="H1533">
        <v>219</v>
      </c>
      <c r="I1533" s="36">
        <f t="shared" si="162"/>
        <v>3.9583047636437124E-4</v>
      </c>
      <c r="L1533" s="41">
        <f t="shared" si="163"/>
        <v>1.9895488844569043E-2</v>
      </c>
      <c r="M1533" s="42">
        <f t="shared" si="164"/>
        <v>0.31457529955654939</v>
      </c>
      <c r="N1533" s="8">
        <f t="shared" si="161"/>
        <v>0.31457685005519892</v>
      </c>
      <c r="O1533">
        <f t="shared" si="165"/>
        <v>0</v>
      </c>
    </row>
    <row r="1534" spans="8:15" x14ac:dyDescent="0.3">
      <c r="H1534">
        <v>220</v>
      </c>
      <c r="I1534" s="36">
        <f t="shared" si="162"/>
        <v>3.9583066713772382E-4</v>
      </c>
      <c r="L1534" s="41">
        <f t="shared" si="163"/>
        <v>1.9895493638955628E-2</v>
      </c>
      <c r="M1534" s="42">
        <f t="shared" si="164"/>
        <v>0.31457537536245739</v>
      </c>
      <c r="N1534" s="8">
        <f t="shared" si="161"/>
        <v>0.31457685005519892</v>
      </c>
      <c r="O1534">
        <f t="shared" si="165"/>
        <v>0</v>
      </c>
    </row>
    <row r="1535" spans="8:15" x14ac:dyDescent="0.3">
      <c r="H1535">
        <v>221</v>
      </c>
      <c r="I1535" s="36">
        <f t="shared" si="162"/>
        <v>3.958308485839394E-4</v>
      </c>
      <c r="L1535" s="41">
        <f t="shared" si="163"/>
        <v>1.9895498198937853E-2</v>
      </c>
      <c r="M1535" s="42">
        <f t="shared" si="164"/>
        <v>0.31457544746210697</v>
      </c>
      <c r="N1535" s="8">
        <f t="shared" si="161"/>
        <v>0.31457685005519892</v>
      </c>
      <c r="O1535">
        <f t="shared" si="165"/>
        <v>0</v>
      </c>
    </row>
    <row r="1536" spans="8:15" x14ac:dyDescent="0.3">
      <c r="H1536">
        <v>222</v>
      </c>
      <c r="I1536" s="36">
        <f t="shared" si="162"/>
        <v>3.9583102115903283E-4</v>
      </c>
      <c r="L1536" s="41">
        <f t="shared" si="163"/>
        <v>1.9895502535976134E-2</v>
      </c>
      <c r="M1536" s="42">
        <f t="shared" si="164"/>
        <v>0.31457551603670331</v>
      </c>
      <c r="N1536" s="8">
        <f t="shared" si="161"/>
        <v>0.31457685005519892</v>
      </c>
      <c r="O1536">
        <f t="shared" si="165"/>
        <v>0</v>
      </c>
    </row>
    <row r="1537" spans="8:15" x14ac:dyDescent="0.3">
      <c r="H1537">
        <v>223</v>
      </c>
      <c r="I1537" s="36">
        <f t="shared" si="162"/>
        <v>3.958311852967239E-4</v>
      </c>
      <c r="L1537" s="41">
        <f t="shared" si="163"/>
        <v>1.989550666097056E-2</v>
      </c>
      <c r="M1537" s="42">
        <f t="shared" si="164"/>
        <v>0.31457558125859192</v>
      </c>
      <c r="N1537" s="8">
        <f t="shared" si="161"/>
        <v>0.31457685005519892</v>
      </c>
      <c r="O1537">
        <f t="shared" si="165"/>
        <v>0</v>
      </c>
    </row>
    <row r="1538" spans="8:15" x14ac:dyDescent="0.3">
      <c r="H1538">
        <v>224</v>
      </c>
      <c r="I1538" s="36">
        <f t="shared" si="162"/>
        <v>3.958313414095273E-4</v>
      </c>
      <c r="L1538" s="41">
        <f t="shared" si="163"/>
        <v>1.989551058428829E-2</v>
      </c>
      <c r="M1538" s="42">
        <f t="shared" si="164"/>
        <v>0.31457564329169196</v>
      </c>
      <c r="N1538" s="8">
        <f t="shared" si="161"/>
        <v>0.31457685005519892</v>
      </c>
      <c r="O1538">
        <f t="shared" si="165"/>
        <v>0</v>
      </c>
    </row>
    <row r="1539" spans="8:15" x14ac:dyDescent="0.3">
      <c r="H1539">
        <v>225</v>
      </c>
      <c r="I1539" s="36">
        <f t="shared" si="162"/>
        <v>3.9583148988978935E-4</v>
      </c>
      <c r="L1539" s="41">
        <f t="shared" si="163"/>
        <v>1.9895514315789609E-2</v>
      </c>
      <c r="M1539" s="42">
        <f t="shared" si="164"/>
        <v>0.31457570229190829</v>
      </c>
      <c r="N1539" s="8">
        <f t="shared" si="161"/>
        <v>0.31457685005519892</v>
      </c>
      <c r="O1539">
        <f t="shared" si="165"/>
        <v>0</v>
      </c>
    </row>
    <row r="1540" spans="8:15" x14ac:dyDescent="0.3">
      <c r="H1540">
        <v>226</v>
      </c>
      <c r="I1540" s="36">
        <f t="shared" si="162"/>
        <v>3.9583163111067405E-4</v>
      </c>
      <c r="L1540" s="41">
        <f t="shared" si="163"/>
        <v>1.9895517864852729E-2</v>
      </c>
      <c r="M1540" s="42">
        <f t="shared" si="164"/>
        <v>0.31457575840752339</v>
      </c>
      <c r="N1540" s="8">
        <f t="shared" si="161"/>
        <v>0.31457685005519892</v>
      </c>
      <c r="O1540">
        <f t="shared" si="165"/>
        <v>0</v>
      </c>
    </row>
    <row r="1541" spans="8:15" x14ac:dyDescent="0.3">
      <c r="H1541">
        <v>227</v>
      </c>
      <c r="I1541" s="36">
        <f t="shared" si="162"/>
        <v>3.9583176542710112E-4</v>
      </c>
      <c r="L1541" s="41">
        <f t="shared" si="163"/>
        <v>1.9895521240397326E-2</v>
      </c>
      <c r="M1541" s="42">
        <f t="shared" si="164"/>
        <v>0.31457581177956973</v>
      </c>
      <c r="N1541" s="8">
        <f t="shared" si="161"/>
        <v>0.31457685005519892</v>
      </c>
      <c r="O1541">
        <f t="shared" si="165"/>
        <v>0</v>
      </c>
    </row>
    <row r="1542" spans="8:15" x14ac:dyDescent="0.3">
      <c r="H1542">
        <v>228</v>
      </c>
      <c r="I1542" s="36">
        <f t="shared" si="162"/>
        <v>3.9583189317663771E-4</v>
      </c>
      <c r="L1542" s="41">
        <f t="shared" si="163"/>
        <v>1.9895524450906987E-2</v>
      </c>
      <c r="M1542" s="42">
        <f t="shared" si="164"/>
        <v>0.31457586254218461</v>
      </c>
      <c r="N1542" s="8">
        <f t="shared" si="161"/>
        <v>0.31457685005519892</v>
      </c>
      <c r="O1542">
        <f t="shared" si="165"/>
        <v>0</v>
      </c>
    </row>
    <row r="1543" spans="8:15" x14ac:dyDescent="0.3">
      <c r="H1543">
        <v>229</v>
      </c>
      <c r="I1543" s="36">
        <f t="shared" si="162"/>
        <v>3.9583201468034688E-4</v>
      </c>
      <c r="L1543" s="41">
        <f t="shared" si="163"/>
        <v>1.9895527504450512E-2</v>
      </c>
      <c r="M1543" s="42">
        <f t="shared" si="164"/>
        <v>0.314575910822947</v>
      </c>
      <c r="N1543" s="8">
        <f t="shared" si="161"/>
        <v>0.31457685005519892</v>
      </c>
      <c r="O1543">
        <f t="shared" si="165"/>
        <v>0</v>
      </c>
    </row>
    <row r="1544" spans="8:15" x14ac:dyDescent="0.3">
      <c r="H1544">
        <v>230</v>
      </c>
      <c r="I1544" s="36">
        <f t="shared" si="162"/>
        <v>3.9583213024359471E-4</v>
      </c>
      <c r="L1544" s="41">
        <f t="shared" si="163"/>
        <v>1.9895530408702219E-2</v>
      </c>
      <c r="M1544" s="42">
        <f t="shared" si="164"/>
        <v>0.31457595674319844</v>
      </c>
      <c r="N1544" s="8">
        <f t="shared" si="161"/>
        <v>0.31457685005519892</v>
      </c>
      <c r="O1544">
        <f t="shared" si="165"/>
        <v>0</v>
      </c>
    </row>
    <row r="1545" spans="8:15" x14ac:dyDescent="0.3">
      <c r="H1545">
        <v>231</v>
      </c>
      <c r="I1545" s="36">
        <f t="shared" si="162"/>
        <v>3.9583224015681733E-4</v>
      </c>
      <c r="L1545" s="41">
        <f t="shared" si="163"/>
        <v>1.9895533170961197E-2</v>
      </c>
      <c r="M1545" s="42">
        <f t="shared" si="164"/>
        <v>0.31457600041834771</v>
      </c>
      <c r="N1545" s="8">
        <f t="shared" si="161"/>
        <v>0.31457685005519892</v>
      </c>
      <c r="O1545">
        <f t="shared" si="165"/>
        <v>0</v>
      </c>
    </row>
    <row r="1546" spans="8:15" x14ac:dyDescent="0.3">
      <c r="H1546">
        <v>232</v>
      </c>
      <c r="I1546" s="36">
        <f t="shared" si="162"/>
        <v>3.9583234469625124E-4</v>
      </c>
      <c r="L1546" s="41">
        <f t="shared" si="163"/>
        <v>1.9895535798169679E-2</v>
      </c>
      <c r="M1546" s="42">
        <f t="shared" si="164"/>
        <v>0.31457604195816119</v>
      </c>
      <c r="N1546" s="8">
        <f t="shared" si="161"/>
        <v>0.31457685005519892</v>
      </c>
      <c r="O1546">
        <f t="shared" si="165"/>
        <v>0</v>
      </c>
    </row>
    <row r="1547" spans="8:15" x14ac:dyDescent="0.3">
      <c r="H1547">
        <v>233</v>
      </c>
      <c r="I1547" s="36">
        <f t="shared" si="162"/>
        <v>3.9583244412462742E-4</v>
      </c>
      <c r="L1547" s="41">
        <f t="shared" si="163"/>
        <v>1.9895538296930481E-2</v>
      </c>
      <c r="M1547" s="42">
        <f t="shared" si="164"/>
        <v>0.31457608146703853</v>
      </c>
      <c r="N1547" s="8">
        <f t="shared" si="161"/>
        <v>0.31457685005519892</v>
      </c>
      <c r="O1547">
        <f t="shared" si="165"/>
        <v>0</v>
      </c>
    </row>
    <row r="1548" spans="8:15" x14ac:dyDescent="0.3">
      <c r="H1548">
        <v>234</v>
      </c>
      <c r="I1548" s="36">
        <f t="shared" si="162"/>
        <v>3.9583253869183158E-4</v>
      </c>
      <c r="L1548" s="41">
        <f t="shared" si="163"/>
        <v>1.9895540673523591E-2</v>
      </c>
      <c r="M1548" s="42">
        <f t="shared" si="164"/>
        <v>0.31457611904427502</v>
      </c>
      <c r="N1548" s="8">
        <f t="shared" si="161"/>
        <v>0.31457685005519892</v>
      </c>
      <c r="O1548">
        <f t="shared" si="165"/>
        <v>0</v>
      </c>
    </row>
    <row r="1549" spans="8:15" x14ac:dyDescent="0.3">
      <c r="H1549">
        <v>235</v>
      </c>
      <c r="I1549" s="36">
        <f t="shared" si="162"/>
        <v>3.9583262863553218E-4</v>
      </c>
      <c r="L1549" s="41">
        <f t="shared" si="163"/>
        <v>1.9895542933921963E-2</v>
      </c>
      <c r="M1549" s="42">
        <f t="shared" si="164"/>
        <v>0.31457615478431139</v>
      </c>
      <c r="N1549" s="8">
        <f t="shared" si="161"/>
        <v>0.31457685005519892</v>
      </c>
      <c r="O1549">
        <f t="shared" si="165"/>
        <v>0</v>
      </c>
    </row>
    <row r="1550" spans="8:15" x14ac:dyDescent="0.3">
      <c r="H1550">
        <v>236</v>
      </c>
      <c r="I1550" s="36">
        <f t="shared" si="162"/>
        <v>3.9583271418177789E-4</v>
      </c>
      <c r="L1550" s="41">
        <f t="shared" si="163"/>
        <v>1.9895545083806521E-2</v>
      </c>
      <c r="M1550" s="42">
        <f t="shared" si="164"/>
        <v>0.31457618877697091</v>
      </c>
      <c r="N1550" s="8">
        <f t="shared" si="161"/>
        <v>0.31457685005519892</v>
      </c>
      <c r="O1550">
        <f t="shared" si="165"/>
        <v>0</v>
      </c>
    </row>
    <row r="1551" spans="8:15" x14ac:dyDescent="0.3">
      <c r="H1551">
        <v>237</v>
      </c>
      <c r="I1551" s="36">
        <f t="shared" si="162"/>
        <v>3.9583279554556555E-4</v>
      </c>
      <c r="L1551" s="41">
        <f t="shared" si="163"/>
        <v>1.9895547128580444E-2</v>
      </c>
      <c r="M1551" s="42">
        <f t="shared" si="164"/>
        <v>0.31457622110768541</v>
      </c>
      <c r="N1551" s="8">
        <f t="shared" si="161"/>
        <v>0.31457685005519892</v>
      </c>
      <c r="O1551">
        <f t="shared" si="165"/>
        <v>0</v>
      </c>
    </row>
    <row r="1552" spans="8:15" x14ac:dyDescent="0.3">
      <c r="H1552">
        <v>238</v>
      </c>
      <c r="I1552" s="36">
        <f t="shared" si="162"/>
        <v>3.9583287293138043E-4</v>
      </c>
      <c r="L1552" s="41">
        <f t="shared" si="163"/>
        <v>1.9895549073382732E-2</v>
      </c>
      <c r="M1552" s="42">
        <f t="shared" si="164"/>
        <v>0.31457625185770954</v>
      </c>
      <c r="N1552" s="8">
        <f t="shared" si="161"/>
        <v>0.31457685005519892</v>
      </c>
      <c r="O1552">
        <f t="shared" si="165"/>
        <v>0</v>
      </c>
    </row>
    <row r="1553" spans="8:15" x14ac:dyDescent="0.3">
      <c r="H1553">
        <v>239</v>
      </c>
      <c r="I1553" s="36">
        <f t="shared" si="162"/>
        <v>3.9583294653371045E-4</v>
      </c>
      <c r="L1553" s="41">
        <f t="shared" si="163"/>
        <v>1.9895550923101135E-2</v>
      </c>
      <c r="M1553" s="42">
        <f t="shared" si="164"/>
        <v>0.31457628110432551</v>
      </c>
      <c r="N1553" s="8">
        <f t="shared" si="161"/>
        <v>0.31457685005519892</v>
      </c>
      <c r="O1553">
        <f t="shared" si="165"/>
        <v>0</v>
      </c>
    </row>
    <row r="1554" spans="8:15" x14ac:dyDescent="0.3">
      <c r="H1554">
        <v>240</v>
      </c>
      <c r="I1554" s="36">
        <f t="shared" si="162"/>
        <v>3.9583301653753464E-4</v>
      </c>
      <c r="L1554" s="41">
        <f t="shared" si="163"/>
        <v>1.9895552682384438E-2</v>
      </c>
      <c r="M1554" s="42">
        <f t="shared" si="164"/>
        <v>0.31457630892103688</v>
      </c>
      <c r="N1554" s="8">
        <f t="shared" si="161"/>
        <v>0.31457685005519892</v>
      </c>
      <c r="O1554">
        <f t="shared" si="165"/>
        <v>0</v>
      </c>
    </row>
    <row r="1555" spans="8:15" x14ac:dyDescent="0.3">
      <c r="H1555">
        <v>241</v>
      </c>
      <c r="I1555" s="36">
        <f t="shared" si="162"/>
        <v>3.9583308311878833E-4</v>
      </c>
      <c r="L1555" s="41">
        <f t="shared" si="163"/>
        <v>1.9895554355654137E-2</v>
      </c>
      <c r="M1555" s="42">
        <f t="shared" si="164"/>
        <v>0.31457633537775387</v>
      </c>
      <c r="N1555" s="8">
        <f t="shared" ref="N1555:N1614" si="166">$C$10</f>
        <v>0.31457685005519892</v>
      </c>
      <c r="O1555">
        <f t="shared" si="165"/>
        <v>0</v>
      </c>
    </row>
    <row r="1556" spans="8:15" x14ac:dyDescent="0.3">
      <c r="H1556">
        <v>242</v>
      </c>
      <c r="I1556" s="36">
        <f t="shared" si="162"/>
        <v>3.9583314644480502E-4</v>
      </c>
      <c r="L1556" s="41">
        <f t="shared" si="163"/>
        <v>1.9895555947115551E-2</v>
      </c>
      <c r="M1556" s="42">
        <f t="shared" si="164"/>
        <v>0.31457636054096827</v>
      </c>
      <c r="N1556" s="8">
        <f t="shared" si="166"/>
        <v>0.31457685005519892</v>
      </c>
      <c r="O1556">
        <f t="shared" si="165"/>
        <v>0</v>
      </c>
    </row>
    <row r="1557" spans="8:15" x14ac:dyDescent="0.3">
      <c r="H1557">
        <v>243</v>
      </c>
      <c r="I1557" s="36">
        <f t="shared" si="162"/>
        <v>3.9583320667473711E-4</v>
      </c>
      <c r="L1557" s="41">
        <f t="shared" si="163"/>
        <v>1.98955574607684E-2</v>
      </c>
      <c r="M1557" s="42">
        <f t="shared" si="164"/>
        <v>0.31457638447392117</v>
      </c>
      <c r="N1557" s="8">
        <f t="shared" si="166"/>
        <v>0.31457685005519892</v>
      </c>
      <c r="O1557">
        <f t="shared" si="165"/>
        <v>0</v>
      </c>
    </row>
    <row r="1558" spans="8:15" x14ac:dyDescent="0.3">
      <c r="H1558">
        <v>244</v>
      </c>
      <c r="I1558" s="36">
        <f t="shared" si="162"/>
        <v>3.9583326395995595E-4</v>
      </c>
      <c r="L1558" s="41">
        <f t="shared" si="163"/>
        <v>1.9895558900416846E-2</v>
      </c>
      <c r="M1558" s="42">
        <f t="shared" si="164"/>
        <v>0.31457640723676178</v>
      </c>
      <c r="N1558" s="8">
        <f t="shared" si="166"/>
        <v>0.31457685005519892</v>
      </c>
      <c r="O1558">
        <f t="shared" si="165"/>
        <v>0</v>
      </c>
    </row>
    <row r="1559" spans="8:15" x14ac:dyDescent="0.3">
      <c r="H1559">
        <v>245</v>
      </c>
      <c r="I1559" s="36">
        <f t="shared" si="162"/>
        <v>3.9583331844443201E-4</v>
      </c>
      <c r="L1559" s="41">
        <f t="shared" si="163"/>
        <v>1.9895560269679063E-2</v>
      </c>
      <c r="M1559" s="42">
        <f t="shared" si="164"/>
        <v>0.3145764288866984</v>
      </c>
      <c r="N1559" s="8">
        <f t="shared" si="166"/>
        <v>0.31457685005519892</v>
      </c>
      <c r="O1559">
        <f t="shared" si="165"/>
        <v>0</v>
      </c>
    </row>
    <row r="1560" spans="8:15" x14ac:dyDescent="0.3">
      <c r="H1560">
        <v>246</v>
      </c>
      <c r="I1560" s="36">
        <f t="shared" si="162"/>
        <v>3.9583337026509696E-4</v>
      </c>
      <c r="L1560" s="41">
        <f t="shared" si="163"/>
        <v>1.9895561571996328E-2</v>
      </c>
      <c r="M1560" s="42">
        <f t="shared" si="164"/>
        <v>0.31457644947814234</v>
      </c>
      <c r="N1560" s="8">
        <f t="shared" si="166"/>
        <v>0.31457685005519892</v>
      </c>
      <c r="O1560">
        <f t="shared" si="165"/>
        <v>0</v>
      </c>
    </row>
    <row r="1561" spans="8:15" x14ac:dyDescent="0.3">
      <c r="H1561">
        <v>247</v>
      </c>
      <c r="I1561" s="36">
        <f t="shared" si="162"/>
        <v>3.9583341955218775E-4</v>
      </c>
      <c r="L1561" s="41">
        <f t="shared" si="163"/>
        <v>1.9895562810641667E-2</v>
      </c>
      <c r="M1561" s="42">
        <f t="shared" si="164"/>
        <v>0.31457646906284475</v>
      </c>
      <c r="N1561" s="8">
        <f t="shared" si="166"/>
        <v>0.31457685005519892</v>
      </c>
      <c r="O1561">
        <f t="shared" si="165"/>
        <v>0</v>
      </c>
    </row>
    <row r="1562" spans="8:15" x14ac:dyDescent="0.3">
      <c r="H1562">
        <v>248</v>
      </c>
      <c r="I1562" s="36">
        <f t="shared" si="162"/>
        <v>3.9583346642957384E-4</v>
      </c>
      <c r="L1562" s="41">
        <f t="shared" si="163"/>
        <v>1.9895563988728087E-2</v>
      </c>
      <c r="M1562" s="42">
        <f t="shared" si="164"/>
        <v>0.31457648769002661</v>
      </c>
      <c r="N1562" s="8">
        <f t="shared" si="166"/>
        <v>0.31457685005519892</v>
      </c>
      <c r="O1562">
        <f t="shared" si="165"/>
        <v>0</v>
      </c>
    </row>
    <row r="1563" spans="8:15" x14ac:dyDescent="0.3">
      <c r="H1563">
        <v>249</v>
      </c>
      <c r="I1563" s="36">
        <f t="shared" si="162"/>
        <v>3.9583351101506853E-4</v>
      </c>
      <c r="L1563" s="41">
        <f t="shared" si="163"/>
        <v>1.989556510921639E-2</v>
      </c>
      <c r="M1563" s="42">
        <f t="shared" si="164"/>
        <v>0.31457650540650223</v>
      </c>
      <c r="N1563" s="8">
        <f t="shared" si="166"/>
        <v>0.31457685005519892</v>
      </c>
      <c r="O1563">
        <f t="shared" si="165"/>
        <v>0</v>
      </c>
    </row>
    <row r="1564" spans="8:15" x14ac:dyDescent="0.3">
      <c r="H1564">
        <v>250</v>
      </c>
      <c r="I1564" s="36">
        <f t="shared" si="162"/>
        <v>3.9583355342072516E-4</v>
      </c>
      <c r="L1564" s="41">
        <f t="shared" si="163"/>
        <v>1.9895566174922621E-2</v>
      </c>
      <c r="M1564" s="42">
        <f t="shared" si="164"/>
        <v>0.31457652225679728</v>
      </c>
      <c r="N1564" s="8">
        <f t="shared" si="166"/>
        <v>0.31457685005519892</v>
      </c>
      <c r="O1564">
        <f t="shared" si="165"/>
        <v>0</v>
      </c>
    </row>
    <row r="1565" spans="8:15" x14ac:dyDescent="0.3">
      <c r="H1565">
        <v>251</v>
      </c>
      <c r="I1565" s="36">
        <f t="shared" si="162"/>
        <v>3.9583359375311861E-4</v>
      </c>
      <c r="L1565" s="41">
        <f t="shared" si="163"/>
        <v>1.9895567188525153E-2</v>
      </c>
      <c r="M1565" s="42">
        <f t="shared" si="164"/>
        <v>0.31457653828326049</v>
      </c>
      <c r="N1565" s="8">
        <f t="shared" si="166"/>
        <v>0.31457685005519892</v>
      </c>
      <c r="O1565">
        <f t="shared" si="165"/>
        <v>0</v>
      </c>
    </row>
    <row r="1566" spans="8:15" x14ac:dyDescent="0.3">
      <c r="H1566">
        <v>252</v>
      </c>
      <c r="I1566" s="36">
        <f t="shared" si="162"/>
        <v>3.9583363211361319E-4</v>
      </c>
      <c r="L1566" s="41">
        <f t="shared" si="163"/>
        <v>1.9895568152571395E-2</v>
      </c>
      <c r="M1566" s="42">
        <f t="shared" si="164"/>
        <v>0.31457655352616998</v>
      </c>
      <c r="N1566" s="8">
        <f t="shared" si="166"/>
        <v>0.31457685005519892</v>
      </c>
      <c r="O1566">
        <f t="shared" si="165"/>
        <v>0</v>
      </c>
    </row>
    <row r="1567" spans="8:15" x14ac:dyDescent="0.3">
      <c r="H1567">
        <v>253</v>
      </c>
      <c r="I1567" s="36">
        <f t="shared" si="162"/>
        <v>3.9583366859861739E-4</v>
      </c>
      <c r="L1567" s="41">
        <f t="shared" si="163"/>
        <v>1.9895569069484226E-2</v>
      </c>
      <c r="M1567" s="42">
        <f t="shared" si="164"/>
        <v>0.31457656802383477</v>
      </c>
      <c r="N1567" s="8">
        <f t="shared" si="166"/>
        <v>0.31457685005519892</v>
      </c>
      <c r="O1567">
        <f t="shared" si="165"/>
        <v>0</v>
      </c>
    </row>
    <row r="1568" spans="8:15" x14ac:dyDescent="0.3">
      <c r="H1568">
        <v>254</v>
      </c>
      <c r="I1568" s="36">
        <f t="shared" si="162"/>
        <v>3.9583370329982615E-4</v>
      </c>
      <c r="L1568" s="41">
        <f t="shared" si="163"/>
        <v>1.9895569941568051E-2</v>
      </c>
      <c r="M1568" s="42">
        <f t="shared" si="164"/>
        <v>0.31457658181269077</v>
      </c>
      <c r="N1568" s="8">
        <f t="shared" si="166"/>
        <v>0.31457685005519892</v>
      </c>
      <c r="O1568">
        <f t="shared" si="165"/>
        <v>0</v>
      </c>
    </row>
    <row r="1569" spans="8:15" x14ac:dyDescent="0.3">
      <c r="H1569">
        <v>255</v>
      </c>
      <c r="I1569" s="36">
        <f t="shared" si="162"/>
        <v>3.9583373630445144E-4</v>
      </c>
      <c r="L1569" s="41">
        <f t="shared" si="163"/>
        <v>1.9895570771014625E-2</v>
      </c>
      <c r="M1569" s="42">
        <f t="shared" si="164"/>
        <v>0.31457659492739265</v>
      </c>
      <c r="N1569" s="8">
        <f t="shared" si="166"/>
        <v>0.31457685005519892</v>
      </c>
      <c r="O1569">
        <f t="shared" si="165"/>
        <v>0</v>
      </c>
    </row>
    <row r="1570" spans="8:15" x14ac:dyDescent="0.3">
      <c r="H1570">
        <v>256</v>
      </c>
      <c r="I1570" s="36">
        <f t="shared" si="162"/>
        <v>3.9583376769544113E-4</v>
      </c>
      <c r="L1570" s="41">
        <f t="shared" si="163"/>
        <v>1.989557155990853E-2</v>
      </c>
      <c r="M1570" s="42">
        <f t="shared" si="164"/>
        <v>0.31457660740090049</v>
      </c>
      <c r="N1570" s="8">
        <f t="shared" si="166"/>
        <v>0.31457685005519892</v>
      </c>
      <c r="O1570">
        <f t="shared" si="165"/>
        <v>0</v>
      </c>
    </row>
    <row r="1571" spans="8:15" x14ac:dyDescent="0.3">
      <c r="H1571">
        <v>257</v>
      </c>
      <c r="I1571" s="36">
        <f t="shared" si="162"/>
        <v>3.9583379755168789E-4</v>
      </c>
      <c r="L1571" s="41">
        <f t="shared" si="163"/>
        <v>1.9895572310232444E-2</v>
      </c>
      <c r="M1571" s="42">
        <f t="shared" si="164"/>
        <v>0.31457661926456326</v>
      </c>
      <c r="N1571" s="8">
        <f t="shared" si="166"/>
        <v>0.31457685005519892</v>
      </c>
      <c r="O1571">
        <f t="shared" si="165"/>
        <v>0</v>
      </c>
    </row>
    <row r="1572" spans="8:15" x14ac:dyDescent="0.3">
      <c r="H1572">
        <v>258</v>
      </c>
      <c r="I1572" s="36">
        <f t="shared" ref="I1572:I1614" si="167">$C$8+(($C$3+$C$4)^H1572)*($I$1313-$C$8)</f>
        <v>3.9583382594822708E-4</v>
      </c>
      <c r="L1572" s="41">
        <f t="shared" ref="L1572:L1614" si="168">SQRT(I1572)</f>
        <v>1.9895573023872095E-2</v>
      </c>
      <c r="M1572" s="42">
        <f t="shared" ref="M1572:M1614" si="169">L1572*SQRT(250)</f>
        <v>0.31457663054819685</v>
      </c>
      <c r="N1572" s="8">
        <f t="shared" si="166"/>
        <v>0.31457685005519892</v>
      </c>
      <c r="O1572">
        <f t="shared" ref="O1572:O1614" si="170">IF(((N1572-M1572)/N1572)&gt;0.5%,1,0)</f>
        <v>0</v>
      </c>
    </row>
    <row r="1573" spans="8:15" x14ac:dyDescent="0.3">
      <c r="H1573">
        <v>259</v>
      </c>
      <c r="I1573" s="36">
        <f t="shared" si="167"/>
        <v>3.9583385295642555E-4</v>
      </c>
      <c r="L1573" s="41">
        <f t="shared" si="168"/>
        <v>1.9895573702621031E-2</v>
      </c>
      <c r="M1573" s="42">
        <f t="shared" si="169"/>
        <v>0.31457664128015983</v>
      </c>
      <c r="N1573" s="8">
        <f t="shared" si="166"/>
        <v>0.31457685005519892</v>
      </c>
      <c r="O1573">
        <f t="shared" si="170"/>
        <v>0</v>
      </c>
    </row>
    <row r="1574" spans="8:15" x14ac:dyDescent="0.3">
      <c r="H1574">
        <v>260</v>
      </c>
      <c r="I1574" s="36">
        <f t="shared" si="167"/>
        <v>3.9583387864416096E-4</v>
      </c>
      <c r="L1574" s="41">
        <f t="shared" si="168"/>
        <v>1.9895574348185101E-2</v>
      </c>
      <c r="M1574" s="42">
        <f t="shared" si="169"/>
        <v>0.31457665148742403</v>
      </c>
      <c r="N1574" s="8">
        <f t="shared" si="166"/>
        <v>0.31457685005519892</v>
      </c>
      <c r="O1574">
        <f t="shared" si="170"/>
        <v>0</v>
      </c>
    </row>
    <row r="1575" spans="8:15" x14ac:dyDescent="0.3">
      <c r="H1575">
        <v>261</v>
      </c>
      <c r="I1575" s="36">
        <f t="shared" si="167"/>
        <v>3.958339030759923E-4</v>
      </c>
      <c r="L1575" s="41">
        <f t="shared" si="168"/>
        <v>1.989557496218675E-2</v>
      </c>
      <c r="M1575" s="42">
        <f t="shared" si="169"/>
        <v>0.31457666119564254</v>
      </c>
      <c r="N1575" s="8">
        <f t="shared" si="166"/>
        <v>0.31457685005519892</v>
      </c>
      <c r="O1575">
        <f t="shared" si="170"/>
        <v>0</v>
      </c>
    </row>
    <row r="1576" spans="8:15" x14ac:dyDescent="0.3">
      <c r="H1576">
        <v>262</v>
      </c>
      <c r="I1576" s="36">
        <f t="shared" si="167"/>
        <v>3.9583392631332227E-4</v>
      </c>
      <c r="L1576" s="41">
        <f t="shared" si="168"/>
        <v>1.9895575546169109E-2</v>
      </c>
      <c r="M1576" s="42">
        <f t="shared" si="169"/>
        <v>0.31457667042921439</v>
      </c>
      <c r="N1576" s="8">
        <f t="shared" si="166"/>
        <v>0.31457685005519892</v>
      </c>
      <c r="O1576">
        <f t="shared" si="170"/>
        <v>0</v>
      </c>
    </row>
    <row r="1577" spans="8:15" x14ac:dyDescent="0.3">
      <c r="H1577">
        <v>263</v>
      </c>
      <c r="I1577" s="36">
        <f t="shared" si="167"/>
        <v>3.9583394841455143E-4</v>
      </c>
      <c r="L1577" s="41">
        <f t="shared" si="168"/>
        <v>1.9895576101599859E-2</v>
      </c>
      <c r="M1577" s="42">
        <f t="shared" si="169"/>
        <v>0.31457667921134563</v>
      </c>
      <c r="N1577" s="8">
        <f t="shared" si="166"/>
        <v>0.31457685005519892</v>
      </c>
      <c r="O1577">
        <f t="shared" si="170"/>
        <v>0</v>
      </c>
    </row>
    <row r="1578" spans="8:15" x14ac:dyDescent="0.3">
      <c r="H1578">
        <v>264</v>
      </c>
      <c r="I1578" s="36">
        <f t="shared" si="167"/>
        <v>3.9583396943522508E-4</v>
      </c>
      <c r="L1578" s="41">
        <f t="shared" si="168"/>
        <v>1.9895576629874921E-2</v>
      </c>
      <c r="M1578" s="42">
        <f t="shared" si="169"/>
        <v>0.31457668756410778</v>
      </c>
      <c r="N1578" s="8">
        <f t="shared" si="166"/>
        <v>0.31457685005519892</v>
      </c>
      <c r="O1578">
        <f t="shared" si="170"/>
        <v>0</v>
      </c>
    </row>
    <row r="1579" spans="8:15" x14ac:dyDescent="0.3">
      <c r="H1579">
        <v>265</v>
      </c>
      <c r="I1579" s="36">
        <f t="shared" si="167"/>
        <v>3.9583398942817291E-4</v>
      </c>
      <c r="L1579" s="41">
        <f t="shared" si="168"/>
        <v>1.989557713232197E-2</v>
      </c>
      <c r="M1579" s="42">
        <f t="shared" si="169"/>
        <v>0.31457669550849315</v>
      </c>
      <c r="N1579" s="8">
        <f t="shared" si="166"/>
        <v>0.31457685005519892</v>
      </c>
      <c r="O1579">
        <f t="shared" si="170"/>
        <v>0</v>
      </c>
    </row>
    <row r="1580" spans="8:15" x14ac:dyDescent="0.3">
      <c r="H1580">
        <v>266</v>
      </c>
      <c r="I1580" s="36">
        <f t="shared" si="167"/>
        <v>3.9583400844364164E-4</v>
      </c>
      <c r="L1580" s="41">
        <f t="shared" si="168"/>
        <v>1.9895577610203771E-2</v>
      </c>
      <c r="M1580" s="42">
        <f t="shared" si="169"/>
        <v>0.31457670306446789</v>
      </c>
      <c r="N1580" s="8">
        <f t="shared" si="166"/>
        <v>0.31457685005519892</v>
      </c>
      <c r="O1580">
        <f t="shared" si="170"/>
        <v>0</v>
      </c>
    </row>
    <row r="1581" spans="8:15" x14ac:dyDescent="0.3">
      <c r="H1581">
        <v>267</v>
      </c>
      <c r="I1581" s="36">
        <f t="shared" si="167"/>
        <v>3.9583402652942142E-4</v>
      </c>
      <c r="L1581" s="41">
        <f t="shared" si="168"/>
        <v>1.989557806472135E-2</v>
      </c>
      <c r="M1581" s="42">
        <f t="shared" si="169"/>
        <v>0.3145767102510218</v>
      </c>
      <c r="N1581" s="8">
        <f t="shared" si="166"/>
        <v>0.31457685005519892</v>
      </c>
      <c r="O1581">
        <f t="shared" si="170"/>
        <v>0</v>
      </c>
    </row>
    <row r="1582" spans="8:15" x14ac:dyDescent="0.3">
      <c r="H1582">
        <v>268</v>
      </c>
      <c r="I1582" s="36">
        <f t="shared" si="167"/>
        <v>3.9583404373096581E-4</v>
      </c>
      <c r="L1582" s="41">
        <f t="shared" si="168"/>
        <v>1.9895578497017015E-2</v>
      </c>
      <c r="M1582" s="42">
        <f t="shared" si="169"/>
        <v>0.31457671708621643</v>
      </c>
      <c r="N1582" s="8">
        <f t="shared" si="166"/>
        <v>0.31457685005519892</v>
      </c>
      <c r="O1582">
        <f t="shared" si="170"/>
        <v>0</v>
      </c>
    </row>
    <row r="1583" spans="8:15" x14ac:dyDescent="0.3">
      <c r="H1583">
        <v>269</v>
      </c>
      <c r="I1583" s="36">
        <f t="shared" si="167"/>
        <v>3.9583406009150617E-4</v>
      </c>
      <c r="L1583" s="41">
        <f t="shared" si="168"/>
        <v>1.9895578908177218E-2</v>
      </c>
      <c r="M1583" s="42">
        <f t="shared" si="169"/>
        <v>0.31457672358723004</v>
      </c>
      <c r="N1583" s="8">
        <f t="shared" si="166"/>
        <v>0.31457685005519892</v>
      </c>
      <c r="O1583">
        <f t="shared" si="170"/>
        <v>0</v>
      </c>
    </row>
    <row r="1584" spans="8:15" x14ac:dyDescent="0.3">
      <c r="H1584">
        <v>270</v>
      </c>
      <c r="I1584" s="36">
        <f t="shared" si="167"/>
        <v>3.9583407565216017E-4</v>
      </c>
      <c r="L1584" s="41">
        <f t="shared" si="168"/>
        <v>1.98955792992353E-2</v>
      </c>
      <c r="M1584" s="42">
        <f t="shared" si="169"/>
        <v>0.31457672977040124</v>
      </c>
      <c r="N1584" s="8">
        <f t="shared" si="166"/>
        <v>0.31457685005519892</v>
      </c>
      <c r="O1584">
        <f t="shared" si="170"/>
        <v>0</v>
      </c>
    </row>
    <row r="1585" spans="8:15" x14ac:dyDescent="0.3">
      <c r="H1585">
        <v>271</v>
      </c>
      <c r="I1585" s="36">
        <f t="shared" si="167"/>
        <v>3.958340904520352E-4</v>
      </c>
      <c r="L1585" s="41">
        <f t="shared" si="168"/>
        <v>1.9895579671174078E-2</v>
      </c>
      <c r="M1585" s="42">
        <f t="shared" si="169"/>
        <v>0.3145767356512697</v>
      </c>
      <c r="N1585" s="8">
        <f t="shared" si="166"/>
        <v>0.31457685005519892</v>
      </c>
      <c r="O1585">
        <f t="shared" si="170"/>
        <v>0</v>
      </c>
    </row>
    <row r="1586" spans="8:15" x14ac:dyDescent="0.3">
      <c r="H1586">
        <v>272</v>
      </c>
      <c r="I1586" s="36">
        <f t="shared" si="167"/>
        <v>3.9583410452832671E-4</v>
      </c>
      <c r="L1586" s="41">
        <f t="shared" si="168"/>
        <v>1.9895580024928319E-2</v>
      </c>
      <c r="M1586" s="42">
        <f t="shared" si="169"/>
        <v>0.31457674124461538</v>
      </c>
      <c r="N1586" s="8">
        <f t="shared" si="166"/>
        <v>0.31457685005519892</v>
      </c>
      <c r="O1586">
        <f t="shared" si="170"/>
        <v>0</v>
      </c>
    </row>
    <row r="1587" spans="8:15" x14ac:dyDescent="0.3">
      <c r="H1587">
        <v>273</v>
      </c>
      <c r="I1587" s="36">
        <f t="shared" si="167"/>
        <v>3.9583411791641152E-4</v>
      </c>
      <c r="L1587" s="41">
        <f t="shared" si="168"/>
        <v>1.9895580361387086E-2</v>
      </c>
      <c r="M1587" s="42">
        <f t="shared" si="169"/>
        <v>0.31457674656449558</v>
      </c>
      <c r="N1587" s="8">
        <f t="shared" si="166"/>
        <v>0.31457685005519892</v>
      </c>
      <c r="O1587">
        <f t="shared" si="170"/>
        <v>0</v>
      </c>
    </row>
    <row r="1588" spans="8:15" x14ac:dyDescent="0.3">
      <c r="H1588">
        <v>274</v>
      </c>
      <c r="I1588" s="36">
        <f t="shared" si="167"/>
        <v>3.9583413064993685E-4</v>
      </c>
      <c r="L1588" s="41">
        <f t="shared" si="168"/>
        <v>1.9895580681395977E-2</v>
      </c>
      <c r="M1588" s="42">
        <f t="shared" si="169"/>
        <v>0.31457675162428039</v>
      </c>
      <c r="N1588" s="8">
        <f t="shared" si="166"/>
        <v>0.31457685005519892</v>
      </c>
      <c r="O1588">
        <f t="shared" si="170"/>
        <v>0</v>
      </c>
    </row>
    <row r="1589" spans="8:15" x14ac:dyDescent="0.3">
      <c r="H1589">
        <v>275</v>
      </c>
      <c r="I1589" s="36">
        <f t="shared" si="167"/>
        <v>3.9583414276090495E-4</v>
      </c>
      <c r="L1589" s="41">
        <f t="shared" si="168"/>
        <v>1.9895580985759248E-2</v>
      </c>
      <c r="M1589" s="42">
        <f t="shared" si="169"/>
        <v>0.31457675643668626</v>
      </c>
      <c r="N1589" s="8">
        <f t="shared" si="166"/>
        <v>0.31457685005519892</v>
      </c>
      <c r="O1589">
        <f t="shared" si="170"/>
        <v>0</v>
      </c>
    </row>
    <row r="1590" spans="8:15" x14ac:dyDescent="0.3">
      <c r="H1590">
        <v>276</v>
      </c>
      <c r="I1590" s="36">
        <f t="shared" si="167"/>
        <v>3.9583415427975333E-4</v>
      </c>
      <c r="L1590" s="41">
        <f t="shared" si="168"/>
        <v>1.9895581275241832E-2</v>
      </c>
      <c r="M1590" s="42">
        <f t="shared" si="169"/>
        <v>0.31457676101380777</v>
      </c>
      <c r="N1590" s="8">
        <f t="shared" si="166"/>
        <v>0.31457685005519892</v>
      </c>
      <c r="O1590">
        <f t="shared" si="170"/>
        <v>0</v>
      </c>
    </row>
    <row r="1591" spans="8:15" x14ac:dyDescent="0.3">
      <c r="H1591">
        <v>277</v>
      </c>
      <c r="I1591" s="36">
        <f t="shared" si="167"/>
        <v>3.9583416523543148E-4</v>
      </c>
      <c r="L1591" s="41">
        <f t="shared" si="168"/>
        <v>1.9895581550571258E-2</v>
      </c>
      <c r="M1591" s="42">
        <f t="shared" si="169"/>
        <v>0.31457676536714824</v>
      </c>
      <c r="N1591" s="8">
        <f t="shared" si="166"/>
        <v>0.31457685005519892</v>
      </c>
      <c r="O1591">
        <f t="shared" si="170"/>
        <v>0</v>
      </c>
    </row>
    <row r="1592" spans="8:15" x14ac:dyDescent="0.3">
      <c r="H1592">
        <v>278</v>
      </c>
      <c r="I1592" s="36">
        <f t="shared" si="167"/>
        <v>3.9583417565547342E-4</v>
      </c>
      <c r="L1592" s="41">
        <f t="shared" si="168"/>
        <v>1.98955818124395E-2</v>
      </c>
      <c r="M1592" s="42">
        <f t="shared" si="169"/>
        <v>0.31457676950764873</v>
      </c>
      <c r="N1592" s="8">
        <f t="shared" si="166"/>
        <v>0.31457685005519892</v>
      </c>
      <c r="O1592">
        <f t="shared" si="170"/>
        <v>0</v>
      </c>
    </row>
    <row r="1593" spans="8:15" x14ac:dyDescent="0.3">
      <c r="H1593">
        <v>279</v>
      </c>
      <c r="I1593" s="36">
        <f t="shared" si="167"/>
        <v>3.9583418556606709E-4</v>
      </c>
      <c r="L1593" s="41">
        <f t="shared" si="168"/>
        <v>1.9895582061504685E-2</v>
      </c>
      <c r="M1593" s="42">
        <f t="shared" si="169"/>
        <v>0.31457677344571505</v>
      </c>
      <c r="N1593" s="8">
        <f t="shared" si="166"/>
        <v>0.31457685005519892</v>
      </c>
      <c r="O1593">
        <f t="shared" si="170"/>
        <v>0</v>
      </c>
    </row>
    <row r="1594" spans="8:15" x14ac:dyDescent="0.3">
      <c r="H1594">
        <v>280</v>
      </c>
      <c r="I1594" s="36">
        <f t="shared" si="167"/>
        <v>3.9583419499212002E-4</v>
      </c>
      <c r="L1594" s="41">
        <f t="shared" si="168"/>
        <v>1.9895582298392778E-2</v>
      </c>
      <c r="M1594" s="42">
        <f t="shared" si="169"/>
        <v>0.31457677719124472</v>
      </c>
      <c r="N1594" s="8">
        <f t="shared" si="166"/>
        <v>0.31457685005519892</v>
      </c>
      <c r="O1594">
        <f t="shared" si="170"/>
        <v>0</v>
      </c>
    </row>
    <row r="1595" spans="8:15" x14ac:dyDescent="0.3">
      <c r="H1595">
        <v>281</v>
      </c>
      <c r="I1595" s="36">
        <f t="shared" si="167"/>
        <v>3.9583420395732192E-4</v>
      </c>
      <c r="L1595" s="41">
        <f t="shared" si="168"/>
        <v>1.9895582523699121E-2</v>
      </c>
      <c r="M1595" s="42">
        <f t="shared" si="169"/>
        <v>0.31457678075365075</v>
      </c>
      <c r="N1595" s="8">
        <f t="shared" si="166"/>
        <v>0.31457685005519892</v>
      </c>
      <c r="O1595">
        <f t="shared" si="170"/>
        <v>0</v>
      </c>
    </row>
    <row r="1596" spans="8:15" x14ac:dyDescent="0.3">
      <c r="H1596">
        <v>282</v>
      </c>
      <c r="I1596" s="36">
        <f t="shared" si="167"/>
        <v>3.958342124842044E-4</v>
      </c>
      <c r="L1596" s="41">
        <f t="shared" si="168"/>
        <v>1.989558273798997E-2</v>
      </c>
      <c r="M1596" s="42">
        <f t="shared" si="169"/>
        <v>0.31457678414188661</v>
      </c>
      <c r="N1596" s="8">
        <f t="shared" si="166"/>
        <v>0.31457685005519892</v>
      </c>
      <c r="O1596">
        <f t="shared" si="170"/>
        <v>0</v>
      </c>
    </row>
    <row r="1597" spans="8:15" x14ac:dyDescent="0.3">
      <c r="H1597">
        <v>283</v>
      </c>
      <c r="I1597" s="36">
        <f t="shared" si="167"/>
        <v>3.9583422059419744E-4</v>
      </c>
      <c r="L1597" s="41">
        <f t="shared" si="168"/>
        <v>1.9895582941803876E-2</v>
      </c>
      <c r="M1597" s="42">
        <f t="shared" si="169"/>
        <v>0.31457678736446743</v>
      </c>
      <c r="N1597" s="8">
        <f t="shared" si="166"/>
        <v>0.31457685005519892</v>
      </c>
      <c r="O1597">
        <f t="shared" si="170"/>
        <v>0</v>
      </c>
    </row>
    <row r="1598" spans="8:15" x14ac:dyDescent="0.3">
      <c r="H1598">
        <v>284</v>
      </c>
      <c r="I1598" s="36">
        <f t="shared" si="167"/>
        <v>3.9583422830768322E-4</v>
      </c>
      <c r="L1598" s="41">
        <f t="shared" si="168"/>
        <v>1.989558313565308E-2</v>
      </c>
      <c r="M1598" s="42">
        <f t="shared" si="169"/>
        <v>0.31457679042949244</v>
      </c>
      <c r="N1598" s="8">
        <f t="shared" si="166"/>
        <v>0.31457685005519892</v>
      </c>
      <c r="O1598">
        <f t="shared" si="170"/>
        <v>0</v>
      </c>
    </row>
    <row r="1599" spans="8:15" x14ac:dyDescent="0.3">
      <c r="H1599">
        <v>285</v>
      </c>
      <c r="I1599" s="36">
        <f t="shared" si="167"/>
        <v>3.9583423564404748E-4</v>
      </c>
      <c r="L1599" s="41">
        <f t="shared" si="168"/>
        <v>1.9895583320024762E-2</v>
      </c>
      <c r="M1599" s="42">
        <f t="shared" si="169"/>
        <v>0.31457679334466471</v>
      </c>
      <c r="N1599" s="8">
        <f t="shared" si="166"/>
        <v>0.31457685005519892</v>
      </c>
      <c r="O1599">
        <f t="shared" si="170"/>
        <v>0</v>
      </c>
    </row>
    <row r="1600" spans="8:15" x14ac:dyDescent="0.3">
      <c r="H1600">
        <v>286</v>
      </c>
      <c r="I1600" s="36">
        <f t="shared" si="167"/>
        <v>3.9583424262172817E-4</v>
      </c>
      <c r="L1600" s="41">
        <f t="shared" si="168"/>
        <v>1.9895583495382289E-2</v>
      </c>
      <c r="M1600" s="42">
        <f t="shared" si="169"/>
        <v>0.31457679611731065</v>
      </c>
      <c r="N1600" s="8">
        <f t="shared" si="166"/>
        <v>0.31457685005519892</v>
      </c>
      <c r="O1600">
        <f t="shared" si="170"/>
        <v>0</v>
      </c>
    </row>
    <row r="1601" spans="8:15" x14ac:dyDescent="0.3">
      <c r="H1601">
        <v>287</v>
      </c>
      <c r="I1601" s="36">
        <f t="shared" si="167"/>
        <v>3.9583424925826167E-4</v>
      </c>
      <c r="L1601" s="41">
        <f t="shared" si="168"/>
        <v>1.9895583662166379E-2</v>
      </c>
      <c r="M1601" s="42">
        <f t="shared" si="169"/>
        <v>0.31457679875439865</v>
      </c>
      <c r="N1601" s="8">
        <f t="shared" si="166"/>
        <v>0.31457685005519892</v>
      </c>
      <c r="O1601">
        <f t="shared" si="170"/>
        <v>0</v>
      </c>
    </row>
    <row r="1602" spans="8:15" x14ac:dyDescent="0.3">
      <c r="H1602">
        <v>288</v>
      </c>
      <c r="I1602" s="36">
        <f t="shared" si="167"/>
        <v>3.9583425557032713E-4</v>
      </c>
      <c r="L1602" s="41">
        <f t="shared" si="168"/>
        <v>1.9895583820796189E-2</v>
      </c>
      <c r="M1602" s="42">
        <f t="shared" si="169"/>
        <v>0.31457680126255616</v>
      </c>
      <c r="N1602" s="8">
        <f t="shared" si="166"/>
        <v>0.31457685005519892</v>
      </c>
      <c r="O1602">
        <f t="shared" si="170"/>
        <v>0</v>
      </c>
    </row>
    <row r="1603" spans="8:15" x14ac:dyDescent="0.3">
      <c r="H1603">
        <v>289</v>
      </c>
      <c r="I1603" s="36">
        <f t="shared" si="167"/>
        <v>3.9583426157378815E-4</v>
      </c>
      <c r="L1603" s="41">
        <f t="shared" si="168"/>
        <v>1.9895583971670402E-2</v>
      </c>
      <c r="M1603" s="42">
        <f t="shared" si="169"/>
        <v>0.31457680364808693</v>
      </c>
      <c r="N1603" s="8">
        <f t="shared" si="166"/>
        <v>0.31457685005519892</v>
      </c>
      <c r="O1603">
        <f t="shared" si="170"/>
        <v>0</v>
      </c>
    </row>
    <row r="1604" spans="8:15" x14ac:dyDescent="0.3">
      <c r="H1604">
        <v>290</v>
      </c>
      <c r="I1604" s="36">
        <f t="shared" si="167"/>
        <v>3.9583426728373282E-4</v>
      </c>
      <c r="L1604" s="41">
        <f t="shared" si="168"/>
        <v>1.9895584115168192E-2</v>
      </c>
      <c r="M1604" s="42">
        <f t="shared" si="169"/>
        <v>0.31457680591698622</v>
      </c>
      <c r="N1604" s="8">
        <f t="shared" si="166"/>
        <v>0.31457685005519892</v>
      </c>
      <c r="O1604">
        <f t="shared" si="170"/>
        <v>0</v>
      </c>
    </row>
    <row r="1605" spans="8:15" x14ac:dyDescent="0.3">
      <c r="H1605">
        <v>291</v>
      </c>
      <c r="I1605" s="36">
        <f t="shared" si="167"/>
        <v>3.9583427271451153E-4</v>
      </c>
      <c r="L1605" s="41">
        <f t="shared" si="168"/>
        <v>1.9895584251650202E-2</v>
      </c>
      <c r="M1605" s="42">
        <f t="shared" si="169"/>
        <v>0.31457680807495625</v>
      </c>
      <c r="N1605" s="8">
        <f t="shared" si="166"/>
        <v>0.31457685005519892</v>
      </c>
      <c r="O1605">
        <f t="shared" si="170"/>
        <v>0</v>
      </c>
    </row>
    <row r="1606" spans="8:15" x14ac:dyDescent="0.3">
      <c r="H1606">
        <v>292</v>
      </c>
      <c r="I1606" s="36">
        <f t="shared" si="167"/>
        <v>3.9583427787977292E-4</v>
      </c>
      <c r="L1606" s="41">
        <f t="shared" si="168"/>
        <v>1.9895584381459441E-2</v>
      </c>
      <c r="M1606" s="42">
        <f t="shared" si="169"/>
        <v>0.31457681012742056</v>
      </c>
      <c r="N1606" s="8">
        <f t="shared" si="166"/>
        <v>0.31457685005519892</v>
      </c>
      <c r="O1606">
        <f t="shared" si="170"/>
        <v>0</v>
      </c>
    </row>
    <row r="1607" spans="8:15" x14ac:dyDescent="0.3">
      <c r="H1607">
        <v>293</v>
      </c>
      <c r="I1607" s="36">
        <f t="shared" si="167"/>
        <v>3.9583428279249853E-4</v>
      </c>
      <c r="L1607" s="41">
        <f t="shared" si="168"/>
        <v>1.9895584504922154E-2</v>
      </c>
      <c r="M1607" s="42">
        <f t="shared" si="169"/>
        <v>0.31457681207953747</v>
      </c>
      <c r="N1607" s="8">
        <f t="shared" si="166"/>
        <v>0.31457685005519892</v>
      </c>
      <c r="O1607">
        <f t="shared" si="170"/>
        <v>0</v>
      </c>
    </row>
    <row r="1608" spans="8:15" x14ac:dyDescent="0.3">
      <c r="H1608">
        <v>294</v>
      </c>
      <c r="I1608" s="36">
        <f t="shared" si="167"/>
        <v>3.9583428746503508E-4</v>
      </c>
      <c r="L1608" s="41">
        <f t="shared" si="168"/>
        <v>1.9895584622348625E-2</v>
      </c>
      <c r="M1608" s="42">
        <f t="shared" si="169"/>
        <v>0.31457681393621301</v>
      </c>
      <c r="N1608" s="8">
        <f t="shared" si="166"/>
        <v>0.31457685005519892</v>
      </c>
      <c r="O1608">
        <f t="shared" si="170"/>
        <v>0</v>
      </c>
    </row>
    <row r="1609" spans="8:15" x14ac:dyDescent="0.3">
      <c r="H1609">
        <v>295</v>
      </c>
      <c r="I1609" s="36">
        <f t="shared" si="167"/>
        <v>3.958342919091258E-4</v>
      </c>
      <c r="L1609" s="41">
        <f t="shared" si="168"/>
        <v>1.9895584734033977E-2</v>
      </c>
      <c r="M1609" s="42">
        <f t="shared" si="169"/>
        <v>0.31457681570211343</v>
      </c>
      <c r="N1609" s="8">
        <f t="shared" si="166"/>
        <v>0.31457685005519892</v>
      </c>
      <c r="O1609">
        <f t="shared" si="170"/>
        <v>0</v>
      </c>
    </row>
    <row r="1610" spans="8:15" x14ac:dyDescent="0.3">
      <c r="H1610">
        <v>296</v>
      </c>
      <c r="I1610" s="36">
        <f t="shared" si="167"/>
        <v>3.9583429613593957E-4</v>
      </c>
      <c r="L1610" s="41">
        <f t="shared" si="168"/>
        <v>1.9895584840258895E-2</v>
      </c>
      <c r="M1610" s="42">
        <f t="shared" si="169"/>
        <v>0.31457681738167687</v>
      </c>
      <c r="N1610" s="8">
        <f t="shared" si="166"/>
        <v>0.31457685005519892</v>
      </c>
      <c r="O1610">
        <f t="shared" si="170"/>
        <v>0</v>
      </c>
    </row>
    <row r="1611" spans="8:15" x14ac:dyDescent="0.3">
      <c r="H1611">
        <v>297</v>
      </c>
      <c r="I1611" s="36">
        <f t="shared" si="167"/>
        <v>3.9583430015609943E-4</v>
      </c>
      <c r="L1611" s="41">
        <f t="shared" si="168"/>
        <v>1.9895584941290352E-2</v>
      </c>
      <c r="M1611" s="42">
        <f t="shared" si="169"/>
        <v>0.31457681897912448</v>
      </c>
      <c r="N1611" s="8">
        <f t="shared" si="166"/>
        <v>0.31457685005519892</v>
      </c>
      <c r="O1611">
        <f t="shared" si="170"/>
        <v>0</v>
      </c>
    </row>
    <row r="1612" spans="8:15" x14ac:dyDescent="0.3">
      <c r="H1612">
        <v>298</v>
      </c>
      <c r="I1612" s="36">
        <f t="shared" si="167"/>
        <v>3.9583430397970883E-4</v>
      </c>
      <c r="L1612" s="41">
        <f t="shared" si="168"/>
        <v>1.9895585037382257E-2</v>
      </c>
      <c r="M1612" s="42">
        <f t="shared" si="169"/>
        <v>0.31457682049847091</v>
      </c>
      <c r="N1612" s="8">
        <f t="shared" si="166"/>
        <v>0.31457685005519892</v>
      </c>
      <c r="O1612">
        <f t="shared" si="170"/>
        <v>0</v>
      </c>
    </row>
    <row r="1613" spans="8:15" x14ac:dyDescent="0.3">
      <c r="H1613">
        <v>299</v>
      </c>
      <c r="I1613" s="36">
        <f t="shared" si="167"/>
        <v>3.9583430761637738E-4</v>
      </c>
      <c r="L1613" s="41">
        <f t="shared" si="168"/>
        <v>1.9895585128776119E-2</v>
      </c>
      <c r="M1613" s="42">
        <f t="shared" si="169"/>
        <v>0.31457682194353476</v>
      </c>
      <c r="N1613" s="8">
        <f t="shared" si="166"/>
        <v>0.31457685005519892</v>
      </c>
      <c r="O1613">
        <f t="shared" si="170"/>
        <v>0</v>
      </c>
    </row>
    <row r="1614" spans="8:15" x14ac:dyDescent="0.3">
      <c r="H1614">
        <v>300</v>
      </c>
      <c r="I1614" s="36">
        <f t="shared" si="167"/>
        <v>3.958343110752449E-4</v>
      </c>
      <c r="L1614" s="41">
        <f t="shared" si="168"/>
        <v>1.989558521570162E-2</v>
      </c>
      <c r="M1614" s="42">
        <f t="shared" si="169"/>
        <v>0.31457682331794762</v>
      </c>
      <c r="N1614" s="8">
        <f t="shared" si="166"/>
        <v>0.31457685005519892</v>
      </c>
      <c r="O1614">
        <f t="shared" si="170"/>
        <v>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22C77F-F86A-4CA6-85D1-4E039213CD10}">
  <dimension ref="A1:O1614"/>
  <sheetViews>
    <sheetView workbookViewId="0">
      <selection activeCell="S15" sqref="S15"/>
    </sheetView>
  </sheetViews>
  <sheetFormatPr defaultRowHeight="14.4" x14ac:dyDescent="0.3"/>
  <cols>
    <col min="1" max="1" width="12.5546875" customWidth="1"/>
    <col min="2" max="2" width="25" customWidth="1"/>
    <col min="6" max="6" width="10.88671875" customWidth="1"/>
    <col min="8" max="8" width="17.44140625" customWidth="1"/>
    <col min="9" max="9" width="10.109375" customWidth="1"/>
    <col min="10" max="10" width="9.21875" bestFit="1" customWidth="1"/>
    <col min="15" max="15" width="10.6640625" customWidth="1"/>
  </cols>
  <sheetData>
    <row r="1" spans="1:14" x14ac:dyDescent="0.3">
      <c r="A1" t="s">
        <v>0</v>
      </c>
      <c r="B1" t="s">
        <v>1</v>
      </c>
      <c r="C1" s="21">
        <f>SUM(J19:J1313)</f>
        <v>8556.7517865158807</v>
      </c>
    </row>
    <row r="2" spans="1:14" x14ac:dyDescent="0.3">
      <c r="B2" s="2" t="s">
        <v>10</v>
      </c>
      <c r="C2">
        <f>1-C3-C4</f>
        <v>7.237925383090682E-2</v>
      </c>
    </row>
    <row r="3" spans="1:14" x14ac:dyDescent="0.3">
      <c r="A3">
        <v>0.5</v>
      </c>
      <c r="B3" t="s">
        <v>8</v>
      </c>
      <c r="C3">
        <v>7.1007500710634872E-2</v>
      </c>
    </row>
    <row r="4" spans="1:14" x14ac:dyDescent="0.3">
      <c r="A4">
        <v>0.45</v>
      </c>
      <c r="B4" t="s">
        <v>9</v>
      </c>
      <c r="C4">
        <v>0.85661324545845829</v>
      </c>
    </row>
    <row r="5" spans="1:14" x14ac:dyDescent="0.3">
      <c r="A5">
        <v>1E-4</v>
      </c>
      <c r="B5" t="s">
        <v>11</v>
      </c>
      <c r="C5">
        <v>3.9661552991070489E-5</v>
      </c>
    </row>
    <row r="7" spans="1:14" x14ac:dyDescent="0.3">
      <c r="B7" t="s">
        <v>12</v>
      </c>
      <c r="C7">
        <v>1</v>
      </c>
    </row>
    <row r="8" spans="1:14" x14ac:dyDescent="0.3">
      <c r="B8" t="s">
        <v>2</v>
      </c>
      <c r="C8" s="8">
        <f>C5/C2</f>
        <v>5.4796852539718401E-4</v>
      </c>
    </row>
    <row r="9" spans="1:14" x14ac:dyDescent="0.3">
      <c r="B9" t="s">
        <v>3</v>
      </c>
      <c r="C9" s="8">
        <f>SQRT(C8)</f>
        <v>2.3408727547587545E-2</v>
      </c>
    </row>
    <row r="10" spans="1:14" x14ac:dyDescent="0.3">
      <c r="B10" t="s">
        <v>4</v>
      </c>
      <c r="C10" s="8">
        <f>C9*SQRT(250)</f>
        <v>0.37012448088352112</v>
      </c>
    </row>
    <row r="14" spans="1:14" x14ac:dyDescent="0.3">
      <c r="J14" s="21">
        <f>SUM(J19:J1313)</f>
        <v>8556.7517865158807</v>
      </c>
    </row>
    <row r="15" spans="1:14" ht="57.6" x14ac:dyDescent="0.3">
      <c r="F15" s="22" t="s">
        <v>5</v>
      </c>
      <c r="G15" s="22" t="s">
        <v>16</v>
      </c>
      <c r="H15" s="22" t="s">
        <v>7</v>
      </c>
      <c r="I15" s="22" t="s">
        <v>42</v>
      </c>
      <c r="J15" s="22"/>
      <c r="K15" s="23" t="s">
        <v>39</v>
      </c>
      <c r="L15" s="23" t="s">
        <v>38</v>
      </c>
      <c r="M15" s="23" t="s">
        <v>40</v>
      </c>
      <c r="N15" s="23" t="s">
        <v>41</v>
      </c>
    </row>
    <row r="16" spans="1:14" x14ac:dyDescent="0.3">
      <c r="F16" s="1">
        <v>43102</v>
      </c>
      <c r="G16">
        <v>18.312000000000001</v>
      </c>
      <c r="I16" s="36"/>
      <c r="K16" s="8"/>
      <c r="L16" s="38"/>
      <c r="M16" s="8"/>
    </row>
    <row r="17" spans="6:14" x14ac:dyDescent="0.3">
      <c r="F17" s="1">
        <v>43103</v>
      </c>
      <c r="G17">
        <v>18.353999999999999</v>
      </c>
      <c r="H17">
        <f>IF(LN(G17/G16)=0,0.001%,LN(G17/G16))</f>
        <v>2.2909517465557624E-3</v>
      </c>
      <c r="I17" s="36"/>
      <c r="K17" s="8"/>
      <c r="L17" s="38"/>
      <c r="M17" s="8"/>
    </row>
    <row r="18" spans="6:14" x14ac:dyDescent="0.3">
      <c r="F18" s="1">
        <v>43104</v>
      </c>
      <c r="G18">
        <v>18.490600000000001</v>
      </c>
      <c r="H18">
        <f t="shared" ref="H18:H81" si="0">IF(LN(G18/G17)=0,0.001%,LN(G18/G17))</f>
        <v>7.4149604486814253E-3</v>
      </c>
      <c r="I18" s="44">
        <f>H17^2</f>
        <v>5.248459905046898E-6</v>
      </c>
      <c r="K18" s="8">
        <f>SQRT(250)*SQRT(H18^2)</f>
        <v>0.11724081888948687</v>
      </c>
      <c r="L18" s="38">
        <f>SQRT(I18)</f>
        <v>2.2909517465557624E-3</v>
      </c>
      <c r="M18" s="8">
        <f>L18*SQRT(250)</f>
        <v>3.6223127643285093E-2</v>
      </c>
      <c r="N18" s="8">
        <f>$C$10</f>
        <v>0.37012448088352112</v>
      </c>
    </row>
    <row r="19" spans="6:14" x14ac:dyDescent="0.3">
      <c r="F19" s="1">
        <v>43105</v>
      </c>
      <c r="G19">
        <v>18.6829</v>
      </c>
      <c r="H19">
        <f t="shared" si="0"/>
        <v>1.0346172158417967E-2</v>
      </c>
      <c r="I19">
        <f>$C$5+$C$3*(H18^2)+($C$4*(I18))</f>
        <v>4.8061561995692794E-5</v>
      </c>
      <c r="J19" s="21">
        <f>-LN(I19)-((H19^2)/I19)</f>
        <v>7.7158160204007693</v>
      </c>
      <c r="K19" s="8">
        <f t="shared" ref="K19:K82" si="1">SQRT(250)*SQRT(H19^2)</f>
        <v>0.163587345424106</v>
      </c>
      <c r="L19" s="8">
        <f t="shared" ref="L19:L82" si="2">SQRT(I19)</f>
        <v>6.9326446610000715E-3</v>
      </c>
      <c r="M19" s="8">
        <f t="shared" ref="M19:M82" si="3">L19*SQRT(250)</f>
        <v>0.10961473668683057</v>
      </c>
      <c r="N19" s="8">
        <f t="shared" ref="N19:N82" si="4">$C$10</f>
        <v>0.37012448088352112</v>
      </c>
    </row>
    <row r="20" spans="6:14" x14ac:dyDescent="0.3">
      <c r="F20" s="1">
        <v>43108</v>
      </c>
      <c r="G20">
        <v>18.760000000000002</v>
      </c>
      <c r="H20">
        <f t="shared" si="0"/>
        <v>4.1182765741579509E-3</v>
      </c>
      <c r="I20">
        <f t="shared" ref="I20:I83" si="5">$C$5+$C$3*(H19^2)+($C$4*(I19))</f>
        <v>8.8432599256205201E-5</v>
      </c>
      <c r="J20" s="21">
        <f t="shared" ref="J20:J83" si="6">-LN(I20)-((H20^2)/I20)</f>
        <v>9.1414831235886602</v>
      </c>
      <c r="K20" s="8">
        <f t="shared" si="1"/>
        <v>6.5115670044272267E-2</v>
      </c>
      <c r="L20" s="8">
        <f t="shared" si="2"/>
        <v>9.4038608696750299E-3</v>
      </c>
      <c r="M20" s="8">
        <f t="shared" si="3"/>
        <v>0.14868809573752467</v>
      </c>
      <c r="N20" s="8">
        <f t="shared" si="4"/>
        <v>0.37012448088352112</v>
      </c>
    </row>
    <row r="21" spans="6:14" x14ac:dyDescent="0.3">
      <c r="F21" s="1">
        <v>43109</v>
      </c>
      <c r="G21">
        <v>18.732700000000001</v>
      </c>
      <c r="H21">
        <f t="shared" si="0"/>
        <v>-1.4562837472219792E-3</v>
      </c>
      <c r="I21">
        <f t="shared" si="5"/>
        <v>1.1661839039565206E-4</v>
      </c>
      <c r="J21" s="21">
        <f t="shared" si="6"/>
        <v>9.038418086280986</v>
      </c>
      <c r="K21" s="8">
        <f t="shared" si="1"/>
        <v>2.3025867803531799E-2</v>
      </c>
      <c r="L21" s="8">
        <f t="shared" si="2"/>
        <v>1.0798999509012492E-2</v>
      </c>
      <c r="M21" s="8">
        <f t="shared" si="3"/>
        <v>0.17074717449759749</v>
      </c>
      <c r="N21" s="8">
        <f t="shared" si="4"/>
        <v>0.37012448088352112</v>
      </c>
    </row>
    <row r="22" spans="6:14" x14ac:dyDescent="0.3">
      <c r="F22" s="1">
        <v>43110</v>
      </c>
      <c r="G22">
        <v>18.936800000000002</v>
      </c>
      <c r="H22">
        <f t="shared" si="0"/>
        <v>1.0836459059187386E-2</v>
      </c>
      <c r="I22">
        <f t="shared" si="5"/>
        <v>1.3970900090227827E-4</v>
      </c>
      <c r="J22" s="21">
        <f t="shared" si="6"/>
        <v>8.0354243147905198</v>
      </c>
      <c r="K22" s="8">
        <f t="shared" si="1"/>
        <v>0.17133946199098762</v>
      </c>
      <c r="L22" s="8">
        <f t="shared" si="2"/>
        <v>1.1819856213265806E-2</v>
      </c>
      <c r="M22" s="8">
        <f t="shared" si="3"/>
        <v>0.18688833624806436</v>
      </c>
      <c r="N22" s="8">
        <f t="shared" si="4"/>
        <v>0.37012448088352112</v>
      </c>
    </row>
    <row r="23" spans="6:14" x14ac:dyDescent="0.3">
      <c r="F23" s="1">
        <v>43111</v>
      </c>
      <c r="G23">
        <v>19.248100000000001</v>
      </c>
      <c r="H23">
        <f t="shared" si="0"/>
        <v>1.6305235673754151E-2</v>
      </c>
      <c r="I23">
        <f t="shared" si="5"/>
        <v>1.6767646246435838E-4</v>
      </c>
      <c r="J23" s="21">
        <f t="shared" si="6"/>
        <v>7.107916528905359</v>
      </c>
      <c r="K23" s="8">
        <f t="shared" si="1"/>
        <v>0.25780841257446629</v>
      </c>
      <c r="L23" s="8">
        <f t="shared" si="2"/>
        <v>1.2948994650719352E-2</v>
      </c>
      <c r="M23" s="8">
        <f t="shared" si="3"/>
        <v>0.20474158252804825</v>
      </c>
      <c r="N23" s="8">
        <f t="shared" si="4"/>
        <v>0.37012448088352112</v>
      </c>
    </row>
    <row r="24" spans="6:14" x14ac:dyDescent="0.3">
      <c r="F24" s="1">
        <v>43112</v>
      </c>
      <c r="G24">
        <v>19.686299999999999</v>
      </c>
      <c r="H24">
        <f t="shared" si="0"/>
        <v>2.2510607783429323E-2</v>
      </c>
      <c r="I24">
        <f t="shared" si="5"/>
        <v>2.0217353627065881E-4</v>
      </c>
      <c r="J24" s="21">
        <f t="shared" si="6"/>
        <v>5.9999855660585304</v>
      </c>
      <c r="K24" s="8">
        <f t="shared" si="1"/>
        <v>0.35592396055175496</v>
      </c>
      <c r="L24" s="8">
        <f t="shared" si="2"/>
        <v>1.4218774077629155E-2</v>
      </c>
      <c r="M24" s="8">
        <f t="shared" si="3"/>
        <v>0.22481855810333964</v>
      </c>
      <c r="N24" s="8">
        <f t="shared" si="4"/>
        <v>0.37012448088352112</v>
      </c>
    </row>
    <row r="25" spans="6:14" x14ac:dyDescent="0.3">
      <c r="F25" s="1">
        <v>43116</v>
      </c>
      <c r="G25">
        <v>19.652200000000001</v>
      </c>
      <c r="H25">
        <f t="shared" si="0"/>
        <v>-1.7336710113987264E-3</v>
      </c>
      <c r="I25">
        <f t="shared" si="5"/>
        <v>2.4882753271509851E-4</v>
      </c>
      <c r="J25" s="21">
        <f t="shared" si="6"/>
        <v>8.2866714310346854</v>
      </c>
      <c r="K25" s="8">
        <f t="shared" si="1"/>
        <v>2.7411745547138561E-2</v>
      </c>
      <c r="L25" s="8">
        <f t="shared" si="2"/>
        <v>1.5774268056398005E-2</v>
      </c>
      <c r="M25" s="8">
        <f t="shared" si="3"/>
        <v>0.24941307740127547</v>
      </c>
      <c r="N25" s="8">
        <f t="shared" si="4"/>
        <v>0.37012448088352112</v>
      </c>
    </row>
    <row r="26" spans="6:14" x14ac:dyDescent="0.3">
      <c r="F26" s="1">
        <v>43117</v>
      </c>
      <c r="G26">
        <v>20.1479</v>
      </c>
      <c r="H26">
        <f t="shared" si="0"/>
        <v>2.4910773263469407E-2</v>
      </c>
      <c r="I26">
        <f t="shared" si="5"/>
        <v>2.5302393457130073E-4</v>
      </c>
      <c r="J26" s="21">
        <f t="shared" si="6"/>
        <v>5.8295050298141451</v>
      </c>
      <c r="K26" s="8">
        <f t="shared" si="1"/>
        <v>0.39387390894294527</v>
      </c>
      <c r="L26" s="8">
        <f t="shared" si="2"/>
        <v>1.5906726079596038E-2</v>
      </c>
      <c r="M26" s="8">
        <f t="shared" si="3"/>
        <v>0.25150742263962145</v>
      </c>
      <c r="N26" s="8">
        <f t="shared" si="4"/>
        <v>0.37012448088352112</v>
      </c>
    </row>
    <row r="27" spans="6:14" x14ac:dyDescent="0.3">
      <c r="F27" s="1">
        <v>43118</v>
      </c>
      <c r="G27">
        <v>20.003599999999999</v>
      </c>
      <c r="H27">
        <f t="shared" si="0"/>
        <v>-7.1878072433635525E-3</v>
      </c>
      <c r="I27">
        <f t="shared" si="5"/>
        <v>3.0046867164899019E-4</v>
      </c>
      <c r="J27" s="21">
        <f t="shared" si="6"/>
        <v>7.9382204419667604</v>
      </c>
      <c r="K27" s="8">
        <f t="shared" si="1"/>
        <v>0.11364921135642511</v>
      </c>
      <c r="L27" s="8">
        <f t="shared" si="2"/>
        <v>1.733403218091481E-2</v>
      </c>
      <c r="M27" s="8">
        <f t="shared" si="3"/>
        <v>0.27407511363173337</v>
      </c>
      <c r="N27" s="8">
        <f t="shared" si="4"/>
        <v>0.37012448088352112</v>
      </c>
    </row>
    <row r="28" spans="6:14" x14ac:dyDescent="0.3">
      <c r="F28" s="1">
        <v>43119</v>
      </c>
      <c r="G28">
        <v>20.357900000000001</v>
      </c>
      <c r="H28">
        <f t="shared" si="0"/>
        <v>1.7556785588271628E-2</v>
      </c>
      <c r="I28">
        <f t="shared" si="5"/>
        <v>3.0071556917262598E-4</v>
      </c>
      <c r="J28" s="21">
        <f t="shared" si="6"/>
        <v>7.0843215445104875</v>
      </c>
      <c r="K28" s="8">
        <f t="shared" si="1"/>
        <v>0.27759715425078763</v>
      </c>
      <c r="L28" s="8">
        <f t="shared" si="2"/>
        <v>1.7341152475329486E-2</v>
      </c>
      <c r="M28" s="8">
        <f t="shared" si="3"/>
        <v>0.27418769537154014</v>
      </c>
      <c r="N28" s="8">
        <f t="shared" si="4"/>
        <v>0.37012448088352112</v>
      </c>
    </row>
    <row r="29" spans="6:14" x14ac:dyDescent="0.3">
      <c r="F29" s="1">
        <v>43122</v>
      </c>
      <c r="G29">
        <v>20.485700000000001</v>
      </c>
      <c r="H29">
        <f t="shared" si="0"/>
        <v>6.2580388156875943E-3</v>
      </c>
      <c r="I29">
        <f t="shared" si="5"/>
        <v>3.1914589581803971E-4</v>
      </c>
      <c r="J29" s="21">
        <f t="shared" si="6"/>
        <v>7.927150147631723</v>
      </c>
      <c r="K29" s="8">
        <f t="shared" si="1"/>
        <v>9.894828171657731E-2</v>
      </c>
      <c r="L29" s="8">
        <f t="shared" si="2"/>
        <v>1.7864654931401269E-2</v>
      </c>
      <c r="M29" s="8">
        <f t="shared" si="3"/>
        <v>0.2824649959809355</v>
      </c>
      <c r="N29" s="8">
        <f t="shared" si="4"/>
        <v>0.37012448088352112</v>
      </c>
    </row>
    <row r="30" spans="6:14" x14ac:dyDescent="0.3">
      <c r="F30" s="1">
        <v>43123</v>
      </c>
      <c r="G30">
        <v>20.450600000000001</v>
      </c>
      <c r="H30">
        <f t="shared" si="0"/>
        <v>-1.7148598481874101E-3</v>
      </c>
      <c r="I30">
        <f t="shared" si="5"/>
        <v>3.158270248703371E-4</v>
      </c>
      <c r="J30" s="21">
        <f t="shared" si="6"/>
        <v>8.0510046341741663</v>
      </c>
      <c r="K30" s="8">
        <f t="shared" si="1"/>
        <v>2.7114314941213927E-2</v>
      </c>
      <c r="L30" s="8">
        <f t="shared" si="2"/>
        <v>1.7771522863005779E-2</v>
      </c>
      <c r="M30" s="8">
        <f t="shared" si="3"/>
        <v>0.28099244868427387</v>
      </c>
      <c r="N30" s="8">
        <f t="shared" si="4"/>
        <v>0.37012448088352112</v>
      </c>
    </row>
    <row r="31" spans="6:14" x14ac:dyDescent="0.3">
      <c r="F31" s="1">
        <v>43124</v>
      </c>
      <c r="G31">
        <v>20.322700000000001</v>
      </c>
      <c r="H31">
        <f t="shared" si="0"/>
        <v>-6.2737340126474113E-3</v>
      </c>
      <c r="I31">
        <f t="shared" si="5"/>
        <v>3.104119806716349E-4</v>
      </c>
      <c r="J31" s="21">
        <f t="shared" si="6"/>
        <v>7.9508117858535394</v>
      </c>
      <c r="K31" s="8">
        <f t="shared" si="1"/>
        <v>9.9196444570167158E-2</v>
      </c>
      <c r="L31" s="8">
        <f t="shared" si="2"/>
        <v>1.7618512442077364E-2</v>
      </c>
      <c r="M31" s="8">
        <f t="shared" si="3"/>
        <v>0.27857314150489942</v>
      </c>
      <c r="N31" s="8">
        <f t="shared" si="4"/>
        <v>0.37012448088352112</v>
      </c>
    </row>
    <row r="32" spans="6:14" x14ac:dyDescent="0.3">
      <c r="F32" s="1">
        <v>43125</v>
      </c>
      <c r="G32">
        <v>20.030899999999999</v>
      </c>
      <c r="H32">
        <f t="shared" si="0"/>
        <v>-1.4462406629672988E-2</v>
      </c>
      <c r="I32">
        <f t="shared" si="5"/>
        <v>3.0835940384015963E-4</v>
      </c>
      <c r="J32" s="21">
        <f t="shared" si="6"/>
        <v>7.4059412457181732</v>
      </c>
      <c r="K32" s="8">
        <f t="shared" si="1"/>
        <v>0.22867072698642976</v>
      </c>
      <c r="L32" s="8">
        <f t="shared" si="2"/>
        <v>1.7560165256630123E-2</v>
      </c>
      <c r="M32" s="8">
        <f t="shared" si="3"/>
        <v>0.27765059149953186</v>
      </c>
      <c r="N32" s="8">
        <f t="shared" si="4"/>
        <v>0.37012448088352112</v>
      </c>
    </row>
    <row r="33" spans="6:14" x14ac:dyDescent="0.3">
      <c r="F33" s="1">
        <v>43126</v>
      </c>
      <c r="G33">
        <v>20.535499999999999</v>
      </c>
      <c r="H33">
        <f t="shared" si="0"/>
        <v>2.4879014515708908E-2</v>
      </c>
      <c r="I33">
        <f t="shared" si="5"/>
        <v>3.1865831713196634E-4</v>
      </c>
      <c r="J33" s="21">
        <f t="shared" si="6"/>
        <v>6.1089803147881501</v>
      </c>
      <c r="K33" s="8">
        <f t="shared" si="1"/>
        <v>0.39337175905015553</v>
      </c>
      <c r="L33" s="8">
        <f t="shared" si="2"/>
        <v>1.7851003252813729E-2</v>
      </c>
      <c r="M33" s="8">
        <f t="shared" si="3"/>
        <v>0.28224914398982964</v>
      </c>
      <c r="N33" s="8">
        <f t="shared" si="4"/>
        <v>0.37012448088352112</v>
      </c>
    </row>
    <row r="34" spans="6:14" x14ac:dyDescent="0.3">
      <c r="F34" s="1">
        <v>43129</v>
      </c>
      <c r="G34">
        <v>20.450600000000001</v>
      </c>
      <c r="H34">
        <f t="shared" si="0"/>
        <v>-4.1428738733885959E-3</v>
      </c>
      <c r="I34">
        <f t="shared" si="5"/>
        <v>3.565796716942704E-4</v>
      </c>
      <c r="J34" s="21">
        <f t="shared" si="6"/>
        <v>7.8908194265206788</v>
      </c>
      <c r="K34" s="8">
        <f t="shared" si="1"/>
        <v>6.5504587493560001E-2</v>
      </c>
      <c r="L34" s="8">
        <f t="shared" si="2"/>
        <v>1.8883317285219522E-2</v>
      </c>
      <c r="M34" s="8">
        <f t="shared" si="3"/>
        <v>0.29857146200460549</v>
      </c>
      <c r="N34" s="8">
        <f t="shared" si="4"/>
        <v>0.37012448088352112</v>
      </c>
    </row>
    <row r="35" spans="6:14" x14ac:dyDescent="0.3">
      <c r="F35" s="1">
        <v>43130</v>
      </c>
      <c r="G35">
        <v>20.131399999999999</v>
      </c>
      <c r="H35">
        <f t="shared" si="0"/>
        <v>-1.5731436739951792E-2</v>
      </c>
      <c r="I35">
        <f t="shared" si="5"/>
        <v>3.4633115324242462E-4</v>
      </c>
      <c r="J35" s="21">
        <f t="shared" si="6"/>
        <v>7.2535444292546165</v>
      </c>
      <c r="K35" s="8">
        <f t="shared" si="1"/>
        <v>0.24873585482550814</v>
      </c>
      <c r="L35" s="8">
        <f t="shared" si="2"/>
        <v>1.8609974563185857E-2</v>
      </c>
      <c r="M35" s="8">
        <f t="shared" si="3"/>
        <v>0.29424953408732213</v>
      </c>
      <c r="N35" s="8">
        <f t="shared" si="4"/>
        <v>0.37012448088352112</v>
      </c>
    </row>
    <row r="36" spans="6:14" x14ac:dyDescent="0.3">
      <c r="F36" s="1">
        <v>43131</v>
      </c>
      <c r="G36">
        <v>20.030899999999999</v>
      </c>
      <c r="H36">
        <f t="shared" si="0"/>
        <v>-5.0047039023686608E-3</v>
      </c>
      <c r="I36">
        <f t="shared" si="5"/>
        <v>3.5390620767018581E-4</v>
      </c>
      <c r="J36" s="21">
        <f t="shared" si="6"/>
        <v>7.8757054686357924</v>
      </c>
      <c r="K36" s="8">
        <f t="shared" si="1"/>
        <v>7.9131316731089626E-2</v>
      </c>
      <c r="L36" s="8">
        <f t="shared" si="2"/>
        <v>1.8812395054064377E-2</v>
      </c>
      <c r="M36" s="8">
        <f t="shared" si="3"/>
        <v>0.29745008306864945</v>
      </c>
      <c r="N36" s="8">
        <f t="shared" si="4"/>
        <v>0.37012448088352112</v>
      </c>
    </row>
    <row r="37" spans="6:14" x14ac:dyDescent="0.3">
      <c r="F37" s="1">
        <v>43132</v>
      </c>
      <c r="G37">
        <v>20.013300000000001</v>
      </c>
      <c r="H37">
        <f t="shared" si="0"/>
        <v>-8.7902872991736344E-4</v>
      </c>
      <c r="I37">
        <f t="shared" si="5"/>
        <v>3.4460082734375874E-4</v>
      </c>
      <c r="J37" s="21">
        <f t="shared" si="6"/>
        <v>7.9708815530937489</v>
      </c>
      <c r="K37" s="8">
        <f t="shared" si="1"/>
        <v>1.3898664576319312E-2</v>
      </c>
      <c r="L37" s="8">
        <f t="shared" si="2"/>
        <v>1.8563427144354536E-2</v>
      </c>
      <c r="M37" s="8">
        <f t="shared" si="3"/>
        <v>0.29351355477377822</v>
      </c>
      <c r="N37" s="8">
        <f t="shared" si="4"/>
        <v>0.37012448088352112</v>
      </c>
    </row>
    <row r="38" spans="6:14" x14ac:dyDescent="0.3">
      <c r="F38" s="1">
        <v>43133</v>
      </c>
      <c r="G38">
        <v>19.307600000000001</v>
      </c>
      <c r="H38">
        <f t="shared" si="0"/>
        <v>-3.5898251757144006E-2</v>
      </c>
      <c r="I38">
        <f t="shared" si="5"/>
        <v>3.3490605298248233E-4</v>
      </c>
      <c r="J38" s="21">
        <f t="shared" si="6"/>
        <v>4.1537620631291308</v>
      </c>
      <c r="K38" s="8">
        <f t="shared" si="1"/>
        <v>0.56760119785358376</v>
      </c>
      <c r="L38" s="8">
        <f t="shared" si="2"/>
        <v>1.8300438600822724E-2</v>
      </c>
      <c r="M38" s="8">
        <f t="shared" si="3"/>
        <v>0.28935534079332387</v>
      </c>
      <c r="N38" s="8">
        <f t="shared" si="4"/>
        <v>0.37012448088352112</v>
      </c>
    </row>
    <row r="39" spans="6:14" x14ac:dyDescent="0.3">
      <c r="F39" s="1">
        <v>43136</v>
      </c>
      <c r="G39">
        <v>18.285699999999999</v>
      </c>
      <c r="H39">
        <f t="shared" si="0"/>
        <v>-5.437946716832618E-2</v>
      </c>
      <c r="I39">
        <f t="shared" si="5"/>
        <v>4.1805277803402515E-4</v>
      </c>
      <c r="J39" s="21">
        <f t="shared" si="6"/>
        <v>0.70633081207433523</v>
      </c>
      <c r="K39" s="8">
        <f t="shared" si="1"/>
        <v>0.85981487099128862</v>
      </c>
      <c r="L39" s="8">
        <f t="shared" si="2"/>
        <v>2.04463389885335E-2</v>
      </c>
      <c r="M39" s="8">
        <f t="shared" si="3"/>
        <v>0.32328500507834612</v>
      </c>
      <c r="N39" s="8">
        <f t="shared" si="4"/>
        <v>0.37012448088352112</v>
      </c>
    </row>
    <row r="40" spans="6:14" x14ac:dyDescent="0.3">
      <c r="F40" s="1">
        <v>43137</v>
      </c>
      <c r="G40">
        <v>18.407699999999998</v>
      </c>
      <c r="H40">
        <f t="shared" si="0"/>
        <v>6.6497217242042503E-3</v>
      </c>
      <c r="I40">
        <f t="shared" si="5"/>
        <v>6.0774925842081544E-4</v>
      </c>
      <c r="J40" s="21">
        <f t="shared" si="6"/>
        <v>7.3329898713237744</v>
      </c>
      <c r="K40" s="8">
        <f t="shared" si="1"/>
        <v>0.10514133227393728</v>
      </c>
      <c r="L40" s="8">
        <f t="shared" si="2"/>
        <v>2.4652571030641317E-2</v>
      </c>
      <c r="M40" s="8">
        <f t="shared" si="3"/>
        <v>0.38979137317955598</v>
      </c>
      <c r="N40" s="8">
        <f t="shared" si="4"/>
        <v>0.37012448088352112</v>
      </c>
    </row>
    <row r="41" spans="6:14" x14ac:dyDescent="0.3">
      <c r="F41" s="1">
        <v>43138</v>
      </c>
      <c r="G41">
        <v>18.217300000000002</v>
      </c>
      <c r="H41">
        <f t="shared" si="0"/>
        <v>-1.0397363290948763E-2</v>
      </c>
      <c r="I41">
        <f t="shared" si="5"/>
        <v>5.6340748407397658E-4</v>
      </c>
      <c r="J41" s="21">
        <f t="shared" si="6"/>
        <v>7.2896300184545924</v>
      </c>
      <c r="K41" s="8">
        <f t="shared" si="1"/>
        <v>0.16439674829811027</v>
      </c>
      <c r="L41" s="8">
        <f t="shared" si="2"/>
        <v>2.3736206185361142E-2</v>
      </c>
      <c r="M41" s="8">
        <f t="shared" si="3"/>
        <v>0.3753023727855902</v>
      </c>
      <c r="N41" s="8">
        <f t="shared" si="4"/>
        <v>0.37012448088352112</v>
      </c>
    </row>
    <row r="42" spans="6:14" x14ac:dyDescent="0.3">
      <c r="F42" s="1">
        <v>43139</v>
      </c>
      <c r="G42">
        <v>17.109500000000001</v>
      </c>
      <c r="H42">
        <f t="shared" si="0"/>
        <v>-6.2737827246939937E-2</v>
      </c>
      <c r="I42">
        <f t="shared" si="5"/>
        <v>5.2996014390649479E-4</v>
      </c>
      <c r="J42" s="21">
        <f t="shared" si="6"/>
        <v>0.11566916866545895</v>
      </c>
      <c r="K42" s="8">
        <f t="shared" si="1"/>
        <v>0.99197214775250608</v>
      </c>
      <c r="L42" s="8">
        <f t="shared" si="2"/>
        <v>2.3020863231132206E-2</v>
      </c>
      <c r="M42" s="8">
        <f t="shared" si="3"/>
        <v>0.36399180756800514</v>
      </c>
      <c r="N42" s="8">
        <f t="shared" si="4"/>
        <v>0.37012448088352112</v>
      </c>
    </row>
    <row r="43" spans="6:14" x14ac:dyDescent="0.3">
      <c r="F43" s="1">
        <v>43140</v>
      </c>
      <c r="G43">
        <v>17.273499999999999</v>
      </c>
      <c r="H43">
        <f t="shared" si="0"/>
        <v>9.5396704032438499E-3</v>
      </c>
      <c r="I43">
        <f t="shared" si="5"/>
        <v>7.7312043759013424E-4</v>
      </c>
      <c r="J43" s="21">
        <f t="shared" si="6"/>
        <v>7.0473640285240204</v>
      </c>
      <c r="K43" s="8">
        <f t="shared" si="1"/>
        <v>0.1508354330077375</v>
      </c>
      <c r="L43" s="8">
        <f t="shared" si="2"/>
        <v>2.7805043384072147E-2</v>
      </c>
      <c r="M43" s="8">
        <f t="shared" si="3"/>
        <v>0.43963633766731974</v>
      </c>
      <c r="N43" s="8">
        <f t="shared" si="4"/>
        <v>0.37012448088352112</v>
      </c>
    </row>
    <row r="44" spans="6:14" x14ac:dyDescent="0.3">
      <c r="F44" s="1">
        <v>43143</v>
      </c>
      <c r="G44">
        <v>17.5322</v>
      </c>
      <c r="H44">
        <f t="shared" si="0"/>
        <v>1.4865654999550169E-2</v>
      </c>
      <c r="I44">
        <f t="shared" si="5"/>
        <v>7.0838881987950522E-4</v>
      </c>
      <c r="J44" s="21">
        <f t="shared" si="6"/>
        <v>6.9405592380421064</v>
      </c>
      <c r="K44" s="8">
        <f t="shared" si="1"/>
        <v>0.23504664354423938</v>
      </c>
      <c r="L44" s="8">
        <f t="shared" si="2"/>
        <v>2.6615574761396855E-2</v>
      </c>
      <c r="M44" s="8">
        <f t="shared" si="3"/>
        <v>0.42082918740253306</v>
      </c>
      <c r="N44" s="8">
        <f t="shared" si="4"/>
        <v>0.37012448088352112</v>
      </c>
    </row>
    <row r="45" spans="6:14" x14ac:dyDescent="0.3">
      <c r="F45" s="1">
        <v>43144</v>
      </c>
      <c r="G45">
        <v>17.676600000000001</v>
      </c>
      <c r="H45">
        <f t="shared" si="0"/>
        <v>8.2025408205861176E-3</v>
      </c>
      <c r="I45">
        <f t="shared" si="5"/>
        <v>6.621685831974828E-4</v>
      </c>
      <c r="J45" s="21">
        <f t="shared" si="6"/>
        <v>7.218382300766482</v>
      </c>
      <c r="K45" s="8">
        <f t="shared" si="1"/>
        <v>0.12969355796779342</v>
      </c>
      <c r="L45" s="8">
        <f t="shared" si="2"/>
        <v>2.5732636538013023E-2</v>
      </c>
      <c r="M45" s="8">
        <f t="shared" si="3"/>
        <v>0.40686870830695582</v>
      </c>
      <c r="N45" s="8">
        <f t="shared" si="4"/>
        <v>0.37012448088352112</v>
      </c>
    </row>
    <row r="46" spans="6:14" x14ac:dyDescent="0.3">
      <c r="F46" s="1">
        <v>43145</v>
      </c>
      <c r="G46">
        <v>18.285699999999999</v>
      </c>
      <c r="H46">
        <f t="shared" si="0"/>
        <v>3.3877602590304083E-2</v>
      </c>
      <c r="I46">
        <f t="shared" si="5"/>
        <v>6.1166143573472749E-4</v>
      </c>
      <c r="J46" s="21">
        <f t="shared" si="6"/>
        <v>5.5229799667211106</v>
      </c>
      <c r="K46" s="8">
        <f t="shared" si="1"/>
        <v>0.53565192925690508</v>
      </c>
      <c r="L46" s="8">
        <f t="shared" si="2"/>
        <v>2.4731789982423986E-2</v>
      </c>
      <c r="M46" s="8">
        <f t="shared" si="3"/>
        <v>0.39104393478697741</v>
      </c>
      <c r="N46" s="8">
        <f t="shared" si="4"/>
        <v>0.37012448088352112</v>
      </c>
    </row>
    <row r="47" spans="6:14" x14ac:dyDescent="0.3">
      <c r="F47" s="1">
        <v>43146</v>
      </c>
      <c r="G47">
        <v>18.424199999999999</v>
      </c>
      <c r="H47">
        <f t="shared" si="0"/>
        <v>7.5456842514581846E-3</v>
      </c>
      <c r="I47">
        <f t="shared" si="5"/>
        <v>6.4511357804877204E-4</v>
      </c>
      <c r="J47" s="21">
        <f t="shared" si="6"/>
        <v>7.25782474575787</v>
      </c>
      <c r="K47" s="8">
        <f t="shared" si="1"/>
        <v>0.11930774369535288</v>
      </c>
      <c r="L47" s="8">
        <f t="shared" si="2"/>
        <v>2.5399086165623599E-2</v>
      </c>
      <c r="M47" s="8">
        <f t="shared" si="3"/>
        <v>0.40159481385121626</v>
      </c>
      <c r="N47" s="8">
        <f t="shared" si="4"/>
        <v>0.37012448088352112</v>
      </c>
    </row>
    <row r="48" spans="6:14" x14ac:dyDescent="0.3">
      <c r="F48" s="1">
        <v>43147</v>
      </c>
      <c r="G48">
        <v>18.380299999999998</v>
      </c>
      <c r="H48">
        <f t="shared" si="0"/>
        <v>-2.3855789818922018E-3</v>
      </c>
      <c r="I48">
        <f t="shared" si="5"/>
        <v>5.963173677517523E-4</v>
      </c>
      <c r="J48" s="21">
        <f t="shared" si="6"/>
        <v>7.4151939822652011</v>
      </c>
      <c r="K48" s="8">
        <f t="shared" si="1"/>
        <v>3.7719315605024679E-2</v>
      </c>
      <c r="L48" s="8">
        <f t="shared" si="2"/>
        <v>2.441961031121816E-2</v>
      </c>
      <c r="M48" s="8">
        <f t="shared" si="3"/>
        <v>0.38610794078591293</v>
      </c>
      <c r="N48" s="8">
        <f t="shared" si="4"/>
        <v>0.37012448088352112</v>
      </c>
    </row>
    <row r="49" spans="6:14" x14ac:dyDescent="0.3">
      <c r="F49" s="1">
        <v>43151</v>
      </c>
      <c r="G49">
        <v>18.371500000000001</v>
      </c>
      <c r="H49">
        <f t="shared" si="0"/>
        <v>-4.7888811803371492E-4</v>
      </c>
      <c r="I49">
        <f t="shared" si="5"/>
        <v>5.5087901147318936E-4</v>
      </c>
      <c r="J49" s="21">
        <f t="shared" si="6"/>
        <v>7.5035790475669426</v>
      </c>
      <c r="K49" s="8">
        <f t="shared" si="1"/>
        <v>7.5718859868904734E-3</v>
      </c>
      <c r="L49" s="8">
        <f t="shared" si="2"/>
        <v>2.3470811904857263E-2</v>
      </c>
      <c r="M49" s="8">
        <f t="shared" si="3"/>
        <v>0.37110612076372085</v>
      </c>
      <c r="N49" s="8">
        <f t="shared" si="4"/>
        <v>0.37012448088352112</v>
      </c>
    </row>
    <row r="50" spans="6:14" x14ac:dyDescent="0.3">
      <c r="F50" s="1">
        <v>43152</v>
      </c>
      <c r="G50">
        <v>18.1813</v>
      </c>
      <c r="H50">
        <f t="shared" si="0"/>
        <v>-1.0406957421997319E-2</v>
      </c>
      <c r="I50">
        <f t="shared" si="5"/>
        <v>5.1156809528613435E-4</v>
      </c>
      <c r="J50" s="21">
        <f t="shared" si="6"/>
        <v>7.3663185209726594</v>
      </c>
      <c r="K50" s="8">
        <f t="shared" si="1"/>
        <v>0.16454844482952816</v>
      </c>
      <c r="L50" s="8">
        <f t="shared" si="2"/>
        <v>2.2617871148411257E-2</v>
      </c>
      <c r="M50" s="8">
        <f t="shared" si="3"/>
        <v>0.35761994326593921</v>
      </c>
      <c r="N50" s="8">
        <f t="shared" si="4"/>
        <v>0.37012448088352112</v>
      </c>
    </row>
    <row r="51" spans="6:14" x14ac:dyDescent="0.3">
      <c r="F51" s="1">
        <v>43153</v>
      </c>
      <c r="G51">
        <v>18.371500000000001</v>
      </c>
      <c r="H51">
        <f t="shared" si="0"/>
        <v>1.0406957421997256E-2</v>
      </c>
      <c r="I51">
        <f t="shared" si="5"/>
        <v>4.8556800988742575E-4</v>
      </c>
      <c r="J51" s="21">
        <f t="shared" si="6"/>
        <v>7.4071436317822519</v>
      </c>
      <c r="K51" s="8">
        <f t="shared" si="1"/>
        <v>0.16454844482952716</v>
      </c>
      <c r="L51" s="8">
        <f t="shared" si="2"/>
        <v>2.2035607772136121E-2</v>
      </c>
      <c r="M51" s="8">
        <f t="shared" si="3"/>
        <v>0.3484135509302938</v>
      </c>
      <c r="N51" s="8">
        <f t="shared" si="4"/>
        <v>0.37012448088352112</v>
      </c>
    </row>
    <row r="52" spans="6:14" x14ac:dyDescent="0.3">
      <c r="F52" s="1">
        <v>43154</v>
      </c>
      <c r="G52">
        <v>19.008900000000001</v>
      </c>
      <c r="H52">
        <f t="shared" si="0"/>
        <v>3.4106739778648053E-2</v>
      </c>
      <c r="I52">
        <f t="shared" si="5"/>
        <v>4.632959923518408E-4</v>
      </c>
      <c r="J52" s="21">
        <f t="shared" si="6"/>
        <v>5.1662880355786438</v>
      </c>
      <c r="K52" s="8">
        <f t="shared" si="1"/>
        <v>0.53927490631597474</v>
      </c>
      <c r="L52" s="8">
        <f t="shared" si="2"/>
        <v>2.1524311658026159E-2</v>
      </c>
      <c r="M52" s="8">
        <f t="shared" si="3"/>
        <v>0.34032924953338967</v>
      </c>
      <c r="N52" s="8">
        <f t="shared" si="4"/>
        <v>0.37012448088352112</v>
      </c>
    </row>
    <row r="53" spans="6:14" x14ac:dyDescent="0.3">
      <c r="F53" s="1">
        <v>43157</v>
      </c>
      <c r="G53">
        <v>20.1479</v>
      </c>
      <c r="H53">
        <f t="shared" si="0"/>
        <v>5.8192774055119426E-2</v>
      </c>
      <c r="I53">
        <f t="shared" si="5"/>
        <v>5.1912791053819278E-4</v>
      </c>
      <c r="J53" s="21">
        <f t="shared" si="6"/>
        <v>1.040114468381808</v>
      </c>
      <c r="K53" s="8">
        <f t="shared" si="1"/>
        <v>0.92010854688865107</v>
      </c>
      <c r="L53" s="8">
        <f t="shared" si="2"/>
        <v>2.2784378651571624E-2</v>
      </c>
      <c r="M53" s="8">
        <f t="shared" si="3"/>
        <v>0.36025265805341145</v>
      </c>
      <c r="N53" s="8">
        <f t="shared" si="4"/>
        <v>0.37012448088352112</v>
      </c>
    </row>
    <row r="54" spans="6:14" x14ac:dyDescent="0.3">
      <c r="F54" s="1">
        <v>43158</v>
      </c>
      <c r="G54">
        <v>20.2027</v>
      </c>
      <c r="H54">
        <f t="shared" si="0"/>
        <v>2.7161942420457423E-3</v>
      </c>
      <c r="I54">
        <f t="shared" si="5"/>
        <v>7.2481312325223778E-4</v>
      </c>
      <c r="J54" s="21">
        <f t="shared" si="6"/>
        <v>7.2194179203501587</v>
      </c>
      <c r="K54" s="8">
        <f t="shared" si="1"/>
        <v>4.2946801861496173E-2</v>
      </c>
      <c r="L54" s="8">
        <f t="shared" si="2"/>
        <v>2.6922353597934892E-2</v>
      </c>
      <c r="M54" s="8">
        <f t="shared" si="3"/>
        <v>0.42567978670951651</v>
      </c>
      <c r="N54" s="8">
        <f t="shared" si="4"/>
        <v>0.37012448088352112</v>
      </c>
    </row>
    <row r="55" spans="6:14" x14ac:dyDescent="0.3">
      <c r="F55" s="1">
        <v>43159</v>
      </c>
      <c r="G55">
        <v>20.0914</v>
      </c>
      <c r="H55">
        <f t="shared" si="0"/>
        <v>-5.5243960313361767E-3</v>
      </c>
      <c r="I55">
        <f t="shared" si="5"/>
        <v>6.6106994768152507E-4</v>
      </c>
      <c r="J55" s="21">
        <f t="shared" si="6"/>
        <v>7.2754849082977806</v>
      </c>
      <c r="K55" s="8">
        <f t="shared" si="1"/>
        <v>8.7348370779086221E-2</v>
      </c>
      <c r="L55" s="8">
        <f t="shared" si="2"/>
        <v>2.5711280553125413E-2</v>
      </c>
      <c r="M55" s="8">
        <f t="shared" si="3"/>
        <v>0.4065310405373509</v>
      </c>
      <c r="N55" s="8">
        <f t="shared" si="4"/>
        <v>0.37012448088352112</v>
      </c>
    </row>
    <row r="56" spans="6:14" x14ac:dyDescent="0.3">
      <c r="F56" s="1">
        <v>43160</v>
      </c>
      <c r="G56">
        <v>20.0563</v>
      </c>
      <c r="H56">
        <f t="shared" si="0"/>
        <v>-1.748543948615303E-3</v>
      </c>
      <c r="I56">
        <f t="shared" si="5"/>
        <v>6.0810990082070309E-4</v>
      </c>
      <c r="J56" s="21">
        <f t="shared" si="6"/>
        <v>7.4001272150130255</v>
      </c>
      <c r="K56" s="8">
        <f t="shared" si="1"/>
        <v>2.7646907332643897E-2</v>
      </c>
      <c r="L56" s="8">
        <f t="shared" si="2"/>
        <v>2.4659884444593473E-2</v>
      </c>
      <c r="M56" s="8">
        <f t="shared" si="3"/>
        <v>0.38990700840735831</v>
      </c>
      <c r="N56" s="8">
        <f t="shared" si="4"/>
        <v>0.37012448088352112</v>
      </c>
    </row>
    <row r="57" spans="6:14" x14ac:dyDescent="0.3">
      <c r="F57" s="1">
        <v>43161</v>
      </c>
      <c r="G57">
        <v>20.245699999999999</v>
      </c>
      <c r="H57">
        <f t="shared" si="0"/>
        <v>9.3991064636074536E-3</v>
      </c>
      <c r="I57">
        <f t="shared" si="5"/>
        <v>5.6079364748298842E-4</v>
      </c>
      <c r="J57" s="21">
        <f t="shared" si="6"/>
        <v>7.3286250908443531</v>
      </c>
      <c r="K57" s="8">
        <f t="shared" si="1"/>
        <v>0.14861292197705034</v>
      </c>
      <c r="L57" s="8">
        <f t="shared" si="2"/>
        <v>2.3681082058955593E-2</v>
      </c>
      <c r="M57" s="8">
        <f t="shared" si="3"/>
        <v>0.3744307838182474</v>
      </c>
      <c r="N57" s="8">
        <f t="shared" si="4"/>
        <v>0.37012448088352112</v>
      </c>
    </row>
    <row r="58" spans="6:14" x14ac:dyDescent="0.3">
      <c r="F58" s="1">
        <v>43164</v>
      </c>
      <c r="G58">
        <v>20.349</v>
      </c>
      <c r="H58">
        <f t="shared" si="0"/>
        <v>5.0893453070522728E-3</v>
      </c>
      <c r="I58">
        <f t="shared" si="5"/>
        <v>5.2631784939506708E-4</v>
      </c>
      <c r="J58" s="21">
        <f t="shared" si="6"/>
        <v>7.5003927161786859</v>
      </c>
      <c r="K58" s="8">
        <f t="shared" si="1"/>
        <v>8.0469614846870915E-2</v>
      </c>
      <c r="L58" s="8">
        <f t="shared" si="2"/>
        <v>2.2941618281957947E-2</v>
      </c>
      <c r="M58" s="8">
        <f t="shared" si="3"/>
        <v>0.36273883490573045</v>
      </c>
      <c r="N58" s="8">
        <f t="shared" si="4"/>
        <v>0.37012448088352112</v>
      </c>
    </row>
    <row r="59" spans="6:14" x14ac:dyDescent="0.3">
      <c r="F59" s="1">
        <v>43165</v>
      </c>
      <c r="G59">
        <v>20.5717</v>
      </c>
      <c r="H59">
        <f t="shared" si="0"/>
        <v>1.0884574246033618E-2</v>
      </c>
      <c r="I59">
        <f t="shared" si="5"/>
        <v>4.9235159031473235E-4</v>
      </c>
      <c r="J59" s="21">
        <f t="shared" si="6"/>
        <v>7.3756887143947489</v>
      </c>
      <c r="K59" s="8">
        <f t="shared" si="1"/>
        <v>0.17210022989338095</v>
      </c>
      <c r="L59" s="8">
        <f t="shared" si="2"/>
        <v>2.2188997055178773E-2</v>
      </c>
      <c r="M59" s="8">
        <f t="shared" si="3"/>
        <v>0.35083884844566893</v>
      </c>
      <c r="N59" s="8">
        <f t="shared" si="4"/>
        <v>0.37012448088352112</v>
      </c>
    </row>
    <row r="60" spans="6:14" x14ac:dyDescent="0.3">
      <c r="F60" s="1">
        <v>43166</v>
      </c>
      <c r="G60">
        <v>20.648800000000001</v>
      </c>
      <c r="H60">
        <f t="shared" si="0"/>
        <v>3.7408614602790894E-3</v>
      </c>
      <c r="I60">
        <f t="shared" si="5"/>
        <v>4.6982898622880889E-4</v>
      </c>
      <c r="J60" s="21">
        <f t="shared" si="6"/>
        <v>7.6333563881804913</v>
      </c>
      <c r="K60" s="8">
        <f t="shared" si="1"/>
        <v>5.9148213128127125E-2</v>
      </c>
      <c r="L60" s="8">
        <f t="shared" si="2"/>
        <v>2.1675538891312688E-2</v>
      </c>
      <c r="M60" s="8">
        <f t="shared" si="3"/>
        <v>0.34272036204054496</v>
      </c>
      <c r="N60" s="8">
        <f t="shared" si="4"/>
        <v>0.37012448088352112</v>
      </c>
    </row>
    <row r="61" spans="6:14" x14ac:dyDescent="0.3">
      <c r="F61" s="1">
        <v>43167</v>
      </c>
      <c r="G61">
        <v>20.5717</v>
      </c>
      <c r="H61">
        <f t="shared" si="0"/>
        <v>-3.7408614602790326E-3</v>
      </c>
      <c r="I61">
        <f t="shared" si="5"/>
        <v>4.4311696781728103E-4</v>
      </c>
      <c r="J61" s="21">
        <f t="shared" si="6"/>
        <v>7.690095860399726</v>
      </c>
      <c r="K61" s="8">
        <f t="shared" si="1"/>
        <v>5.914821312812623E-2</v>
      </c>
      <c r="L61" s="8">
        <f t="shared" si="2"/>
        <v>2.1050343650811997E-2</v>
      </c>
      <c r="M61" s="8">
        <f t="shared" si="3"/>
        <v>0.33283515732915031</v>
      </c>
      <c r="N61" s="8">
        <f t="shared" si="4"/>
        <v>0.37012448088352112</v>
      </c>
    </row>
    <row r="62" spans="6:14" x14ac:dyDescent="0.3">
      <c r="F62" s="1">
        <v>43168</v>
      </c>
      <c r="G62">
        <v>21.1739</v>
      </c>
      <c r="H62">
        <f t="shared" si="0"/>
        <v>2.88529462587374E-2</v>
      </c>
      <c r="I62">
        <f t="shared" si="5"/>
        <v>4.2023509903303598E-4</v>
      </c>
      <c r="J62" s="21">
        <f t="shared" si="6"/>
        <v>5.7936801178961579</v>
      </c>
      <c r="K62" s="8">
        <f t="shared" si="1"/>
        <v>0.45620513692022047</v>
      </c>
      <c r="L62" s="8">
        <f t="shared" si="2"/>
        <v>2.0499636558559665E-2</v>
      </c>
      <c r="M62" s="8">
        <f t="shared" si="3"/>
        <v>0.32412771365352111</v>
      </c>
      <c r="N62" s="8">
        <f t="shared" si="4"/>
        <v>0.37012448088352112</v>
      </c>
    </row>
    <row r="63" spans="6:14" x14ac:dyDescent="0.3">
      <c r="F63" s="1">
        <v>43171</v>
      </c>
      <c r="G63">
        <v>20.469100000000001</v>
      </c>
      <c r="H63">
        <f t="shared" si="0"/>
        <v>-3.3852859210846874E-2</v>
      </c>
      <c r="I63">
        <f t="shared" si="5"/>
        <v>4.5875371736920365E-4</v>
      </c>
      <c r="J63" s="21">
        <f t="shared" si="6"/>
        <v>5.1888896104409881</v>
      </c>
      <c r="K63" s="8">
        <f t="shared" si="1"/>
        <v>0.53526070207643206</v>
      </c>
      <c r="L63" s="8">
        <f t="shared" si="2"/>
        <v>2.1418536770031787E-2</v>
      </c>
      <c r="M63" s="8">
        <f t="shared" si="3"/>
        <v>0.33865680170683254</v>
      </c>
      <c r="N63" s="8">
        <f t="shared" si="4"/>
        <v>0.37012448088352112</v>
      </c>
    </row>
    <row r="64" spans="6:14" x14ac:dyDescent="0.3">
      <c r="F64" s="1">
        <v>43172</v>
      </c>
      <c r="G64">
        <v>20.4057</v>
      </c>
      <c r="H64">
        <f t="shared" si="0"/>
        <v>-3.1021583392971098E-3</v>
      </c>
      <c r="I64">
        <f t="shared" si="5"/>
        <v>5.140118010770198E-4</v>
      </c>
      <c r="J64" s="21">
        <f t="shared" si="6"/>
        <v>7.5545422217648719</v>
      </c>
      <c r="K64" s="8">
        <f t="shared" si="1"/>
        <v>4.9049430073321444E-2</v>
      </c>
      <c r="L64" s="8">
        <f t="shared" si="2"/>
        <v>2.2671828357612004E-2</v>
      </c>
      <c r="M64" s="8">
        <f t="shared" si="3"/>
        <v>0.35847308165224201</v>
      </c>
      <c r="N64" s="8">
        <f t="shared" si="4"/>
        <v>0.37012448088352112</v>
      </c>
    </row>
    <row r="65" spans="6:14" x14ac:dyDescent="0.3">
      <c r="F65" s="1">
        <v>43173</v>
      </c>
      <c r="G65">
        <v>20.285599999999999</v>
      </c>
      <c r="H65">
        <f t="shared" si="0"/>
        <v>-5.9029988594186747E-3</v>
      </c>
      <c r="I65">
        <f t="shared" si="5"/>
        <v>4.806542027295473E-4</v>
      </c>
      <c r="J65" s="21">
        <f t="shared" si="6"/>
        <v>7.5678666917175788</v>
      </c>
      <c r="K65" s="8">
        <f t="shared" si="1"/>
        <v>9.3334607105695494E-2</v>
      </c>
      <c r="L65" s="8">
        <f t="shared" si="2"/>
        <v>2.1923827282879858E-2</v>
      </c>
      <c r="M65" s="8">
        <f t="shared" si="3"/>
        <v>0.34664614621020495</v>
      </c>
      <c r="N65" s="8">
        <f t="shared" si="4"/>
        <v>0.37012448088352112</v>
      </c>
    </row>
    <row r="66" spans="6:14" x14ac:dyDescent="0.3">
      <c r="F66" s="1">
        <v>43174</v>
      </c>
      <c r="G66">
        <v>20.285599999999999</v>
      </c>
      <c r="H66">
        <f t="shared" si="0"/>
        <v>1.0000000000000001E-5</v>
      </c>
      <c r="I66">
        <f t="shared" si="5"/>
        <v>4.5387059398263976E-4</v>
      </c>
      <c r="J66" s="21">
        <f t="shared" si="6"/>
        <v>7.6976982155066134</v>
      </c>
      <c r="K66" s="8">
        <f t="shared" si="1"/>
        <v>1.5811388300841897E-4</v>
      </c>
      <c r="L66" s="8">
        <f t="shared" si="2"/>
        <v>2.1304238873581936E-2</v>
      </c>
      <c r="M66" s="8">
        <f t="shared" si="3"/>
        <v>0.33684959328409453</v>
      </c>
      <c r="N66" s="8">
        <f t="shared" si="4"/>
        <v>0.37012448088352112</v>
      </c>
    </row>
    <row r="67" spans="6:14" x14ac:dyDescent="0.3">
      <c r="F67" s="1">
        <v>43175</v>
      </c>
      <c r="G67">
        <v>20.312000000000001</v>
      </c>
      <c r="H67">
        <f t="shared" si="0"/>
        <v>1.3005696751169128E-3</v>
      </c>
      <c r="I67">
        <f t="shared" si="5"/>
        <v>4.284531226214478E-4</v>
      </c>
      <c r="J67" s="21">
        <f t="shared" si="6"/>
        <v>7.751381344773133</v>
      </c>
      <c r="K67" s="8">
        <f t="shared" si="1"/>
        <v>2.0563812145573301E-2</v>
      </c>
      <c r="L67" s="8">
        <f t="shared" si="2"/>
        <v>2.069910922289768E-2</v>
      </c>
      <c r="M67" s="8">
        <f t="shared" si="3"/>
        <v>0.32728165340477294</v>
      </c>
      <c r="N67" s="8">
        <f t="shared" si="4"/>
        <v>0.37012448088352112</v>
      </c>
    </row>
    <row r="68" spans="6:14" x14ac:dyDescent="0.3">
      <c r="F68" s="1">
        <v>43178</v>
      </c>
      <c r="G68">
        <v>20.043600000000001</v>
      </c>
      <c r="H68">
        <f t="shared" si="0"/>
        <v>-1.3301943600612114E-2</v>
      </c>
      <c r="I68">
        <f t="shared" si="5"/>
        <v>4.0680028075902103E-4</v>
      </c>
      <c r="J68" s="21">
        <f t="shared" si="6"/>
        <v>7.3722285639129099</v>
      </c>
      <c r="K68" s="8">
        <f t="shared" si="1"/>
        <v>0.21032219542517711</v>
      </c>
      <c r="L68" s="8">
        <f t="shared" si="2"/>
        <v>2.0169290536829029E-2</v>
      </c>
      <c r="M68" s="8">
        <f t="shared" si="3"/>
        <v>0.31890448443029967</v>
      </c>
      <c r="N68" s="8">
        <f t="shared" si="4"/>
        <v>0.37012448088352112</v>
      </c>
    </row>
    <row r="69" spans="6:14" x14ac:dyDescent="0.3">
      <c r="F69" s="1">
        <v>43179</v>
      </c>
      <c r="G69">
        <v>20.1157</v>
      </c>
      <c r="H69">
        <f t="shared" si="0"/>
        <v>3.5907038950556084E-3</v>
      </c>
      <c r="I69">
        <f t="shared" si="5"/>
        <v>4.0069624988630959E-4</v>
      </c>
      <c r="J69" s="21">
        <f t="shared" si="6"/>
        <v>7.790130020986811</v>
      </c>
      <c r="K69" s="8">
        <f t="shared" si="1"/>
        <v>5.6774013558069672E-2</v>
      </c>
      <c r="L69" s="8">
        <f t="shared" si="2"/>
        <v>2.00173986793067E-2</v>
      </c>
      <c r="M69" s="8">
        <f t="shared" si="3"/>
        <v>0.31650286329127797</v>
      </c>
      <c r="N69" s="8">
        <f t="shared" si="4"/>
        <v>0.37012448088352112</v>
      </c>
    </row>
    <row r="70" spans="6:14" x14ac:dyDescent="0.3">
      <c r="F70" s="1">
        <v>43180</v>
      </c>
      <c r="G70">
        <v>20.1157</v>
      </c>
      <c r="H70">
        <f t="shared" si="0"/>
        <v>1.0000000000000001E-5</v>
      </c>
      <c r="I70">
        <f t="shared" si="5"/>
        <v>3.8381877872383603E-4</v>
      </c>
      <c r="J70" s="21">
        <f t="shared" si="6"/>
        <v>7.8653397866378034</v>
      </c>
      <c r="K70" s="8">
        <f t="shared" si="1"/>
        <v>1.5811388300841897E-4</v>
      </c>
      <c r="L70" s="8">
        <f t="shared" si="2"/>
        <v>1.9591293441828594E-2</v>
      </c>
      <c r="M70" s="8">
        <f t="shared" si="3"/>
        <v>0.30976554792448918</v>
      </c>
      <c r="N70" s="8">
        <f t="shared" si="4"/>
        <v>0.37012448088352112</v>
      </c>
    </row>
    <row r="71" spans="6:14" x14ac:dyDescent="0.3">
      <c r="F71" s="1">
        <v>43181</v>
      </c>
      <c r="G71">
        <v>19.413</v>
      </c>
      <c r="H71">
        <f t="shared" si="0"/>
        <v>-3.5557659953582024E-2</v>
      </c>
      <c r="I71">
        <f t="shared" si="5"/>
        <v>3.6844580980234759E-4</v>
      </c>
      <c r="J71" s="21">
        <f t="shared" si="6"/>
        <v>4.4746480157002937</v>
      </c>
      <c r="K71" s="8">
        <f t="shared" si="1"/>
        <v>0.56221596859538125</v>
      </c>
      <c r="L71" s="8">
        <f t="shared" si="2"/>
        <v>1.9194942297447722E-2</v>
      </c>
      <c r="M71" s="8">
        <f t="shared" si="3"/>
        <v>0.30349868607720021</v>
      </c>
      <c r="N71" s="8">
        <f t="shared" si="4"/>
        <v>0.37012448088352112</v>
      </c>
    </row>
    <row r="72" spans="6:14" x14ac:dyDescent="0.3">
      <c r="F72" s="1">
        <v>43182</v>
      </c>
      <c r="G72">
        <v>18.879100000000001</v>
      </c>
      <c r="H72">
        <f t="shared" si="0"/>
        <v>-2.7887454653635742E-2</v>
      </c>
      <c r="I72">
        <f t="shared" si="5"/>
        <v>4.450552472813733E-4</v>
      </c>
      <c r="J72" s="21">
        <f t="shared" si="6"/>
        <v>5.9698658729765404</v>
      </c>
      <c r="K72" s="8">
        <f t="shared" si="1"/>
        <v>0.44093937425075508</v>
      </c>
      <c r="L72" s="8">
        <f t="shared" si="2"/>
        <v>2.1096332555242233E-2</v>
      </c>
      <c r="M72" s="8">
        <f t="shared" si="3"/>
        <v>0.33356230575462709</v>
      </c>
      <c r="N72" s="8">
        <f t="shared" si="4"/>
        <v>0.37012448088352112</v>
      </c>
    </row>
    <row r="73" spans="6:14" x14ac:dyDescent="0.3">
      <c r="F73" s="1">
        <v>43185</v>
      </c>
      <c r="G73">
        <v>19.181699999999999</v>
      </c>
      <c r="H73">
        <f t="shared" si="0"/>
        <v>1.5901209431672256E-2</v>
      </c>
      <c r="I73">
        <f t="shared" si="5"/>
        <v>4.7612502517286513E-4</v>
      </c>
      <c r="J73" s="21">
        <f t="shared" si="6"/>
        <v>7.1187753194199619</v>
      </c>
      <c r="K73" s="8">
        <f t="shared" si="1"/>
        <v>0.25142019677717953</v>
      </c>
      <c r="L73" s="8">
        <f t="shared" si="2"/>
        <v>2.1820289300851746E-2</v>
      </c>
      <c r="M73" s="8">
        <f t="shared" si="3"/>
        <v>0.34500906697247291</v>
      </c>
      <c r="N73" s="8">
        <f t="shared" si="4"/>
        <v>0.37012448088352112</v>
      </c>
    </row>
    <row r="74" spans="6:14" x14ac:dyDescent="0.3">
      <c r="F74" s="1">
        <v>43186</v>
      </c>
      <c r="G74">
        <v>18.8079</v>
      </c>
      <c r="H74">
        <f t="shared" si="0"/>
        <v>-1.9679705184072839E-2</v>
      </c>
      <c r="I74">
        <f t="shared" si="5"/>
        <v>4.6547069335021508E-4</v>
      </c>
      <c r="J74" s="21">
        <f t="shared" si="6"/>
        <v>6.8404202165643646</v>
      </c>
      <c r="K74" s="8">
        <f t="shared" si="1"/>
        <v>0.31116346031146691</v>
      </c>
      <c r="L74" s="8">
        <f t="shared" si="2"/>
        <v>2.1574769833076206E-2</v>
      </c>
      <c r="M74" s="8">
        <f t="shared" si="3"/>
        <v>0.34112706333205778</v>
      </c>
      <c r="N74" s="8">
        <f t="shared" si="4"/>
        <v>0.37012448088352112</v>
      </c>
    </row>
    <row r="75" spans="6:14" x14ac:dyDescent="0.3">
      <c r="F75" s="1">
        <v>43187</v>
      </c>
      <c r="G75">
        <v>18.740500000000001</v>
      </c>
      <c r="H75">
        <f t="shared" si="0"/>
        <v>-3.5900369863768613E-3</v>
      </c>
      <c r="I75">
        <f t="shared" si="5"/>
        <v>4.6589046576916401E-4</v>
      </c>
      <c r="J75" s="21">
        <f t="shared" si="6"/>
        <v>7.6438960641693292</v>
      </c>
      <c r="K75" s="8">
        <f t="shared" si="1"/>
        <v>5.6763468805988801E-2</v>
      </c>
      <c r="L75" s="8">
        <f t="shared" si="2"/>
        <v>2.1584495958191008E-2</v>
      </c>
      <c r="M75" s="8">
        <f t="shared" si="3"/>
        <v>0.34128084687291049</v>
      </c>
      <c r="N75" s="8">
        <f t="shared" si="4"/>
        <v>0.37012448088352112</v>
      </c>
    </row>
    <row r="76" spans="6:14" x14ac:dyDescent="0.3">
      <c r="F76" s="1">
        <v>43188</v>
      </c>
      <c r="G76">
        <v>18.936800000000002</v>
      </c>
      <c r="H76">
        <f t="shared" si="0"/>
        <v>1.0420161539218578E-2</v>
      </c>
      <c r="I76">
        <f t="shared" si="5"/>
        <v>4.3966466752865983E-4</v>
      </c>
      <c r="J76" s="21">
        <f t="shared" si="6"/>
        <v>7.482537830983758</v>
      </c>
      <c r="K76" s="8">
        <f t="shared" si="1"/>
        <v>0.16475722025408332</v>
      </c>
      <c r="L76" s="8">
        <f t="shared" si="2"/>
        <v>2.0968182265724892E-2</v>
      </c>
      <c r="M76" s="8">
        <f t="shared" si="3"/>
        <v>0.33153607176620309</v>
      </c>
      <c r="N76" s="8">
        <f t="shared" si="4"/>
        <v>0.37012448088352112</v>
      </c>
    </row>
    <row r="77" spans="6:14" x14ac:dyDescent="0.3">
      <c r="F77" s="1">
        <v>43192</v>
      </c>
      <c r="G77">
        <v>18.267099999999999</v>
      </c>
      <c r="H77">
        <f t="shared" si="0"/>
        <v>-3.6005491257823798E-2</v>
      </c>
      <c r="I77">
        <f t="shared" si="5"/>
        <v>4.239941086033613E-4</v>
      </c>
      <c r="J77" s="21">
        <f t="shared" si="6"/>
        <v>4.7082121907295749</v>
      </c>
      <c r="K77" s="8">
        <f t="shared" si="1"/>
        <v>0.56929680324002041</v>
      </c>
      <c r="L77" s="8">
        <f t="shared" si="2"/>
        <v>2.0591117225720445E-2</v>
      </c>
      <c r="M77" s="8">
        <f t="shared" si="3"/>
        <v>0.32557415000402029</v>
      </c>
      <c r="N77" s="8">
        <f t="shared" si="4"/>
        <v>0.37012448088352112</v>
      </c>
    </row>
    <row r="78" spans="6:14" x14ac:dyDescent="0.3">
      <c r="F78" s="1">
        <v>43193</v>
      </c>
      <c r="G78">
        <v>18.421399999999998</v>
      </c>
      <c r="H78">
        <f t="shared" si="0"/>
        <v>8.4114046498621111E-3</v>
      </c>
      <c r="I78">
        <f t="shared" si="5"/>
        <v>4.9491431975475409E-4</v>
      </c>
      <c r="J78" s="21">
        <f t="shared" si="6"/>
        <v>7.4681683728531558</v>
      </c>
      <c r="K78" s="8">
        <f t="shared" si="1"/>
        <v>0.13299598507447691</v>
      </c>
      <c r="L78" s="8">
        <f t="shared" si="2"/>
        <v>2.2246669857638336E-2</v>
      </c>
      <c r="M78" s="8">
        <f t="shared" si="3"/>
        <v>0.35175073551975483</v>
      </c>
      <c r="N78" s="8">
        <f t="shared" si="4"/>
        <v>0.37012448088352112</v>
      </c>
    </row>
    <row r="79" spans="6:14" x14ac:dyDescent="0.3">
      <c r="F79" s="1">
        <v>43194</v>
      </c>
      <c r="G79">
        <v>18.6098</v>
      </c>
      <c r="H79">
        <f t="shared" si="0"/>
        <v>1.0175291404065352E-2</v>
      </c>
      <c r="I79">
        <f t="shared" si="5"/>
        <v>4.6863561804933986E-4</v>
      </c>
      <c r="J79" s="21">
        <f t="shared" si="6"/>
        <v>7.4447531302895049</v>
      </c>
      <c r="K79" s="8">
        <f t="shared" si="1"/>
        <v>0.16088548346389603</v>
      </c>
      <c r="L79" s="8">
        <f t="shared" si="2"/>
        <v>2.164799339544753E-2</v>
      </c>
      <c r="M79" s="8">
        <f t="shared" si="3"/>
        <v>0.34228482950948169</v>
      </c>
      <c r="N79" s="8">
        <f t="shared" si="4"/>
        <v>0.37012448088352112</v>
      </c>
    </row>
    <row r="80" spans="6:14" x14ac:dyDescent="0.3">
      <c r="F80" s="1">
        <v>43195</v>
      </c>
      <c r="G80">
        <v>18.618500000000001</v>
      </c>
      <c r="H80">
        <f t="shared" si="0"/>
        <v>4.6738637855483166E-4</v>
      </c>
      <c r="I80">
        <f t="shared" si="5"/>
        <v>4.4845290271967918E-4</v>
      </c>
      <c r="J80" s="21">
        <f t="shared" si="6"/>
        <v>7.7092197734208376</v>
      </c>
      <c r="K80" s="8">
        <f t="shared" si="1"/>
        <v>7.3900275178547274E-3</v>
      </c>
      <c r="L80" s="8">
        <f t="shared" si="2"/>
        <v>2.1176706607017041E-2</v>
      </c>
      <c r="M80" s="8">
        <f t="shared" si="3"/>
        <v>0.33483313109655055</v>
      </c>
      <c r="N80" s="8">
        <f t="shared" si="4"/>
        <v>0.37012448088352112</v>
      </c>
    </row>
    <row r="81" spans="6:14" x14ac:dyDescent="0.3">
      <c r="F81" s="1">
        <v>43196</v>
      </c>
      <c r="G81">
        <v>17.9557</v>
      </c>
      <c r="H81">
        <f t="shared" si="0"/>
        <v>-3.6248096791828728E-2</v>
      </c>
      <c r="I81">
        <f t="shared" si="5"/>
        <v>4.2382776101547855E-4</v>
      </c>
      <c r="J81" s="21">
        <f t="shared" si="6"/>
        <v>4.6660454714533834</v>
      </c>
      <c r="K81" s="8">
        <f t="shared" si="1"/>
        <v>0.57313273354210548</v>
      </c>
      <c r="L81" s="8">
        <f t="shared" si="2"/>
        <v>2.0587077524881439E-2</v>
      </c>
      <c r="M81" s="8">
        <f t="shared" si="3"/>
        <v>0.32551027672543553</v>
      </c>
      <c r="N81" s="8">
        <f t="shared" si="4"/>
        <v>0.37012448088352112</v>
      </c>
    </row>
    <row r="82" spans="6:14" x14ac:dyDescent="0.3">
      <c r="F82" s="1">
        <v>43199</v>
      </c>
      <c r="G82">
        <v>18.047499999999999</v>
      </c>
      <c r="H82">
        <f t="shared" ref="H82:H145" si="7">IF(LN(G82/G81)=0,0.001%,LN(G82/G81))</f>
        <v>5.0995577583052712E-3</v>
      </c>
      <c r="I82">
        <f t="shared" si="5"/>
        <v>4.9601652323067434E-4</v>
      </c>
      <c r="J82" s="21">
        <f t="shared" si="6"/>
        <v>7.5564726433468987</v>
      </c>
      <c r="K82" s="8">
        <f t="shared" si="1"/>
        <v>8.0631087879135491E-2</v>
      </c>
      <c r="L82" s="8">
        <f t="shared" si="2"/>
        <v>2.227142840571018E-2</v>
      </c>
      <c r="M82" s="8">
        <f t="shared" si="3"/>
        <v>0.35214220253708384</v>
      </c>
      <c r="N82" s="8">
        <f t="shared" si="4"/>
        <v>0.37012448088352112</v>
      </c>
    </row>
    <row r="83" spans="6:14" x14ac:dyDescent="0.3">
      <c r="F83" s="1">
        <v>43200</v>
      </c>
      <c r="G83">
        <v>18.7913</v>
      </c>
      <c r="H83">
        <f t="shared" si="7"/>
        <v>4.0386825738066359E-2</v>
      </c>
      <c r="I83">
        <f t="shared" si="5"/>
        <v>4.6640246155882028E-4</v>
      </c>
      <c r="J83" s="21">
        <f t="shared" si="6"/>
        <v>4.1732766437198503</v>
      </c>
      <c r="K83" s="8">
        <f t="shared" ref="K83:K146" si="8">SQRT(250)*SQRT(H83^2)</f>
        <v>0.63857178398300285</v>
      </c>
      <c r="L83" s="8">
        <f t="shared" ref="L83:L146" si="9">SQRT(I83)</f>
        <v>2.1596352968934831E-2</v>
      </c>
      <c r="M83" s="8">
        <f t="shared" ref="M83:M146" si="10">L83*SQRT(250)</f>
        <v>0.34146832267386834</v>
      </c>
      <c r="N83" s="8">
        <f t="shared" ref="N83:N146" si="11">$C$10</f>
        <v>0.37012448088352112</v>
      </c>
    </row>
    <row r="84" spans="6:14" x14ac:dyDescent="0.3">
      <c r="F84" s="1">
        <v>43201</v>
      </c>
      <c r="G84">
        <v>18.654599999999999</v>
      </c>
      <c r="H84">
        <f t="shared" si="7"/>
        <v>-7.3012322986681323E-3</v>
      </c>
      <c r="I84">
        <f t="shared" ref="I84:I147" si="12">$C$5+$C$3*(H83^2)+($C$4*(I83))</f>
        <v>5.5500810787058048E-4</v>
      </c>
      <c r="J84" s="21">
        <f t="shared" ref="J84:J147" si="13">-LN(I84)-((H84^2)/I84)</f>
        <v>7.4004788007271562</v>
      </c>
      <c r="K84" s="8">
        <f t="shared" si="8"/>
        <v>0.1154426189488903</v>
      </c>
      <c r="L84" s="8">
        <f t="shared" si="9"/>
        <v>2.3558610058120585E-2</v>
      </c>
      <c r="M84" s="8">
        <f t="shared" si="10"/>
        <v>0.37249433145706407</v>
      </c>
      <c r="N84" s="8">
        <f t="shared" si="11"/>
        <v>0.37012448088352112</v>
      </c>
    </row>
    <row r="85" spans="6:14" x14ac:dyDescent="0.3">
      <c r="F85" s="1">
        <v>43202</v>
      </c>
      <c r="G85">
        <v>18.955300000000001</v>
      </c>
      <c r="H85">
        <f t="shared" si="7"/>
        <v>1.5990811331062053E-2</v>
      </c>
      <c r="I85">
        <f t="shared" si="12"/>
        <v>5.1887411688629427E-4</v>
      </c>
      <c r="J85" s="21">
        <f t="shared" si="13"/>
        <v>7.0710398443052913</v>
      </c>
      <c r="K85" s="8">
        <f t="shared" si="8"/>
        <v>0.2528369272009246</v>
      </c>
      <c r="L85" s="8">
        <f t="shared" si="9"/>
        <v>2.2778808504535401E-2</v>
      </c>
      <c r="M85" s="8">
        <f t="shared" si="10"/>
        <v>0.36016458629572895</v>
      </c>
      <c r="N85" s="8">
        <f t="shared" si="11"/>
        <v>0.37012448088352112</v>
      </c>
    </row>
    <row r="86" spans="6:14" x14ac:dyDescent="0.3">
      <c r="F86" s="1">
        <v>43203</v>
      </c>
      <c r="G86">
        <v>18.8079</v>
      </c>
      <c r="H86">
        <f t="shared" si="7"/>
        <v>-7.8065814644370035E-3</v>
      </c>
      <c r="I86">
        <f t="shared" si="12"/>
        <v>5.0229304155731598E-4</v>
      </c>
      <c r="J86" s="21">
        <f t="shared" si="13"/>
        <v>7.474997857037212</v>
      </c>
      <c r="K86" s="8">
        <f t="shared" si="8"/>
        <v>0.12343289083636844</v>
      </c>
      <c r="L86" s="8">
        <f t="shared" si="9"/>
        <v>2.2411895090717251E-2</v>
      </c>
      <c r="M86" s="8">
        <f t="shared" si="10"/>
        <v>0.35436317583706267</v>
      </c>
      <c r="N86" s="8">
        <f t="shared" si="11"/>
        <v>0.37012448088352112</v>
      </c>
    </row>
    <row r="87" spans="6:14" x14ac:dyDescent="0.3">
      <c r="F87" s="1">
        <v>43206</v>
      </c>
      <c r="G87">
        <v>18.879100000000001</v>
      </c>
      <c r="H87">
        <f t="shared" si="7"/>
        <v>3.7784957524006355E-3</v>
      </c>
      <c r="I87">
        <f t="shared" si="12"/>
        <v>4.7425981530977075E-4</v>
      </c>
      <c r="J87" s="21">
        <f t="shared" si="13"/>
        <v>7.6236514370124446</v>
      </c>
      <c r="K87" s="8">
        <f t="shared" si="8"/>
        <v>5.9743263534288209E-2</v>
      </c>
      <c r="L87" s="8">
        <f t="shared" si="9"/>
        <v>2.1777507095849396E-2</v>
      </c>
      <c r="M87" s="8">
        <f t="shared" si="10"/>
        <v>0.34433262091681449</v>
      </c>
      <c r="N87" s="8">
        <f t="shared" si="11"/>
        <v>0.37012448088352112</v>
      </c>
    </row>
    <row r="88" spans="6:14" x14ac:dyDescent="0.3">
      <c r="F88" s="1">
        <v>43207</v>
      </c>
      <c r="G88">
        <v>19.049800000000001</v>
      </c>
      <c r="H88">
        <f t="shared" si="7"/>
        <v>9.001112740331451E-3</v>
      </c>
      <c r="I88">
        <f t="shared" si="12"/>
        <v>4.4693256880268869E-4</v>
      </c>
      <c r="J88" s="21">
        <f t="shared" si="13"/>
        <v>7.5318226160980268</v>
      </c>
      <c r="K88" s="8">
        <f t="shared" si="8"/>
        <v>0.14232008867703563</v>
      </c>
      <c r="L88" s="8">
        <f t="shared" si="9"/>
        <v>2.1140779758625005E-2</v>
      </c>
      <c r="M88" s="8">
        <f t="shared" si="10"/>
        <v>0.33426507774619857</v>
      </c>
      <c r="N88" s="8">
        <f t="shared" si="11"/>
        <v>0.37012448088352112</v>
      </c>
    </row>
    <row r="89" spans="6:14" x14ac:dyDescent="0.3">
      <c r="F89" s="1">
        <v>43208</v>
      </c>
      <c r="G89">
        <v>19.032399999999999</v>
      </c>
      <c r="H89">
        <f t="shared" si="7"/>
        <v>-9.1381281600483679E-4</v>
      </c>
      <c r="I89">
        <f t="shared" si="12"/>
        <v>4.2826294113208741E-4</v>
      </c>
      <c r="J89" s="21">
        <f t="shared" si="13"/>
        <v>7.7538233400459164</v>
      </c>
      <c r="K89" s="8">
        <f t="shared" si="8"/>
        <v>1.4448649268138264E-2</v>
      </c>
      <c r="L89" s="8">
        <f t="shared" si="9"/>
        <v>2.0694514759522328E-2</v>
      </c>
      <c r="M89" s="8">
        <f t="shared" si="10"/>
        <v>0.32720900856031127</v>
      </c>
      <c r="N89" s="8">
        <f t="shared" si="11"/>
        <v>0.37012448088352112</v>
      </c>
    </row>
    <row r="90" spans="6:14" x14ac:dyDescent="0.3">
      <c r="F90" s="1">
        <v>43209</v>
      </c>
      <c r="G90">
        <v>18.7151</v>
      </c>
      <c r="H90">
        <f t="shared" si="7"/>
        <v>-1.681210536430534E-2</v>
      </c>
      <c r="I90">
        <f t="shared" si="12"/>
        <v>4.0657655599156124E-4</v>
      </c>
      <c r="J90" s="21">
        <f t="shared" si="13"/>
        <v>7.1125509467977208</v>
      </c>
      <c r="K90" s="8">
        <f t="shared" si="8"/>
        <v>0.26582272606969876</v>
      </c>
      <c r="L90" s="8">
        <f t="shared" si="9"/>
        <v>2.0163743600620426E-2</v>
      </c>
      <c r="M90" s="8">
        <f t="shared" si="10"/>
        <v>0.31881677966802546</v>
      </c>
      <c r="N90" s="8">
        <f t="shared" si="11"/>
        <v>0.37012448088352112</v>
      </c>
    </row>
    <row r="91" spans="6:14" x14ac:dyDescent="0.3">
      <c r="F91" s="1">
        <v>43210</v>
      </c>
      <c r="G91">
        <v>18.600000000000001</v>
      </c>
      <c r="H91">
        <f t="shared" si="7"/>
        <v>-6.1691039304686088E-3</v>
      </c>
      <c r="I91">
        <f t="shared" si="12"/>
        <v>4.0801046516024972E-4</v>
      </c>
      <c r="J91" s="21">
        <f t="shared" si="13"/>
        <v>7.7109410988149518</v>
      </c>
      <c r="K91" s="8">
        <f t="shared" si="8"/>
        <v>9.7542097712889117E-2</v>
      </c>
      <c r="L91" s="8">
        <f t="shared" si="9"/>
        <v>2.0199268926380722E-2</v>
      </c>
      <c r="M91" s="8">
        <f t="shared" si="10"/>
        <v>0.31937848438813538</v>
      </c>
      <c r="N91" s="8">
        <f t="shared" si="11"/>
        <v>0.37012448088352112</v>
      </c>
    </row>
    <row r="92" spans="6:14" x14ac:dyDescent="0.3">
      <c r="F92" s="1">
        <v>43213</v>
      </c>
      <c r="G92">
        <v>18.472100000000001</v>
      </c>
      <c r="H92">
        <f t="shared" si="7"/>
        <v>-6.9000950826542664E-3</v>
      </c>
      <c r="I92">
        <f t="shared" si="12"/>
        <v>3.9187111406852683E-4</v>
      </c>
      <c r="J92" s="21">
        <f t="shared" si="13"/>
        <v>7.7230801867253316</v>
      </c>
      <c r="K92" s="8">
        <f t="shared" si="8"/>
        <v>0.10910008266457637</v>
      </c>
      <c r="L92" s="8">
        <f t="shared" si="9"/>
        <v>1.979573474434649E-2</v>
      </c>
      <c r="M92" s="8">
        <f t="shared" si="10"/>
        <v>0.31299804874332954</v>
      </c>
      <c r="N92" s="8">
        <f t="shared" si="11"/>
        <v>0.37012448088352112</v>
      </c>
    </row>
    <row r="93" spans="6:14" x14ac:dyDescent="0.3">
      <c r="F93" s="1">
        <v>43214</v>
      </c>
      <c r="G93">
        <v>18.3169</v>
      </c>
      <c r="H93">
        <f t="shared" si="7"/>
        <v>-8.4373546826160585E-3</v>
      </c>
      <c r="I93">
        <f t="shared" si="12"/>
        <v>3.7872430009603492E-4</v>
      </c>
      <c r="J93" s="21">
        <f t="shared" si="13"/>
        <v>7.6907316689023357</v>
      </c>
      <c r="K93" s="8">
        <f t="shared" si="8"/>
        <v>0.13340629111876914</v>
      </c>
      <c r="L93" s="8">
        <f t="shared" si="9"/>
        <v>1.946084016932555E-2</v>
      </c>
      <c r="M93" s="8">
        <f t="shared" si="10"/>
        <v>0.30770290057782801</v>
      </c>
      <c r="N93" s="8">
        <f t="shared" si="11"/>
        <v>0.37012448088352112</v>
      </c>
    </row>
    <row r="94" spans="6:14" x14ac:dyDescent="0.3">
      <c r="F94" s="1">
        <v>43215</v>
      </c>
      <c r="G94">
        <v>18.413499999999999</v>
      </c>
      <c r="H94">
        <f t="shared" si="7"/>
        <v>5.2599602901526599E-3</v>
      </c>
      <c r="I94">
        <f t="shared" si="12"/>
        <v>3.6913675453492141E-4</v>
      </c>
      <c r="J94" s="21">
        <f t="shared" si="13"/>
        <v>7.8293923378807406</v>
      </c>
      <c r="K94" s="8">
        <f t="shared" si="8"/>
        <v>8.3167274594612706E-2</v>
      </c>
      <c r="L94" s="8">
        <f t="shared" si="9"/>
        <v>1.9212931960919485E-2</v>
      </c>
      <c r="M94" s="8">
        <f t="shared" si="10"/>
        <v>0.30378312763175369</v>
      </c>
      <c r="N94" s="8">
        <f t="shared" si="11"/>
        <v>0.37012448088352112</v>
      </c>
    </row>
    <row r="95" spans="6:14" x14ac:dyDescent="0.3">
      <c r="F95" s="1">
        <v>43216</v>
      </c>
      <c r="G95">
        <v>18.559899999999999</v>
      </c>
      <c r="H95">
        <f t="shared" si="7"/>
        <v>7.9192481684668761E-3</v>
      </c>
      <c r="I95">
        <f t="shared" si="12"/>
        <v>3.5783356377479275E-4</v>
      </c>
      <c r="J95" s="21">
        <f t="shared" si="13"/>
        <v>7.7601809611972739</v>
      </c>
      <c r="K95" s="8">
        <f t="shared" si="8"/>
        <v>0.12521430784236079</v>
      </c>
      <c r="L95" s="8">
        <f t="shared" si="9"/>
        <v>1.8916489203200281E-2</v>
      </c>
      <c r="M95" s="8">
        <f t="shared" si="10"/>
        <v>0.29909595608048295</v>
      </c>
      <c r="N95" s="8">
        <f t="shared" si="11"/>
        <v>0.37012448088352112</v>
      </c>
    </row>
    <row r="96" spans="6:14" x14ac:dyDescent="0.3">
      <c r="F96" s="1">
        <v>43217</v>
      </c>
      <c r="G96">
        <v>18.671199999999999</v>
      </c>
      <c r="H96">
        <f t="shared" si="7"/>
        <v>5.978890312369243E-3</v>
      </c>
      <c r="I96">
        <f t="shared" si="12"/>
        <v>3.5063972269373307E-4</v>
      </c>
      <c r="J96" s="21">
        <f t="shared" si="13"/>
        <v>7.8538029763806625</v>
      </c>
      <c r="K96" s="8">
        <f t="shared" si="8"/>
        <v>9.4534556337011993E-2</v>
      </c>
      <c r="L96" s="8">
        <f t="shared" si="9"/>
        <v>1.8725376436636274E-2</v>
      </c>
      <c r="M96" s="8">
        <f t="shared" si="10"/>
        <v>0.29607419791909129</v>
      </c>
      <c r="N96" s="8">
        <f t="shared" si="11"/>
        <v>0.37012448088352112</v>
      </c>
    </row>
    <row r="97" spans="6:14" x14ac:dyDescent="0.3">
      <c r="F97" s="1">
        <v>43220</v>
      </c>
      <c r="G97">
        <v>18.5687</v>
      </c>
      <c r="H97">
        <f t="shared" si="7"/>
        <v>-5.5048621957808812E-3</v>
      </c>
      <c r="I97">
        <f t="shared" si="12"/>
        <v>3.4256249814835777E-4</v>
      </c>
      <c r="J97" s="21">
        <f t="shared" si="13"/>
        <v>7.8905951876288194</v>
      </c>
      <c r="K97" s="8">
        <f t="shared" si="8"/>
        <v>8.703951372011666E-2</v>
      </c>
      <c r="L97" s="8">
        <f t="shared" si="9"/>
        <v>1.8508443968858045E-2</v>
      </c>
      <c r="M97" s="8">
        <f t="shared" si="10"/>
        <v>0.29264419443598988</v>
      </c>
      <c r="N97" s="8">
        <f t="shared" si="11"/>
        <v>0.37012448088352112</v>
      </c>
    </row>
    <row r="98" spans="6:14" x14ac:dyDescent="0.3">
      <c r="F98" s="1">
        <v>43221</v>
      </c>
      <c r="G98">
        <v>18.8537</v>
      </c>
      <c r="H98">
        <f t="shared" si="7"/>
        <v>1.5231813575405857E-2</v>
      </c>
      <c r="I98">
        <f t="shared" si="12"/>
        <v>3.352569026535477E-4</v>
      </c>
      <c r="J98" s="21">
        <f t="shared" si="13"/>
        <v>7.3085825204298418</v>
      </c>
      <c r="K98" s="8">
        <f t="shared" si="8"/>
        <v>0.24083611896677695</v>
      </c>
      <c r="L98" s="8">
        <f t="shared" si="9"/>
        <v>1.8310021918434387E-2</v>
      </c>
      <c r="M98" s="8">
        <f t="shared" si="10"/>
        <v>0.28950686634929218</v>
      </c>
      <c r="N98" s="8">
        <f t="shared" si="11"/>
        <v>0.37012448088352112</v>
      </c>
    </row>
    <row r="99" spans="6:14" x14ac:dyDescent="0.3">
      <c r="F99" s="1">
        <v>43222</v>
      </c>
      <c r="G99">
        <v>18.618500000000001</v>
      </c>
      <c r="H99">
        <f t="shared" si="7"/>
        <v>-1.2553471039796671E-2</v>
      </c>
      <c r="I99">
        <f t="shared" si="12"/>
        <v>3.4332137494194566E-4</v>
      </c>
      <c r="J99" s="21">
        <f t="shared" si="13"/>
        <v>7.5178286713480533</v>
      </c>
      <c r="K99" s="8">
        <f t="shared" si="8"/>
        <v>0.19848780513359865</v>
      </c>
      <c r="L99" s="8">
        <f t="shared" si="9"/>
        <v>1.8528933453978016E-2</v>
      </c>
      <c r="M99" s="8">
        <f t="shared" si="10"/>
        <v>0.29296816164130601</v>
      </c>
      <c r="N99" s="8">
        <f t="shared" si="11"/>
        <v>0.37012448088352112</v>
      </c>
    </row>
    <row r="100" spans="6:14" x14ac:dyDescent="0.3">
      <c r="F100" s="1">
        <v>43223</v>
      </c>
      <c r="G100">
        <v>18.421399999999998</v>
      </c>
      <c r="H100">
        <f t="shared" si="7"/>
        <v>-1.0642677782620244E-2</v>
      </c>
      <c r="I100">
        <f t="shared" si="12"/>
        <v>3.4494523634504102E-4</v>
      </c>
      <c r="J100" s="21">
        <f t="shared" si="13"/>
        <v>7.6437638086555459</v>
      </c>
      <c r="K100" s="8">
        <f t="shared" si="8"/>
        <v>0.1682755109817517</v>
      </c>
      <c r="L100" s="8">
        <f t="shared" si="9"/>
        <v>1.8572701374464647E-2</v>
      </c>
      <c r="M100" s="8">
        <f t="shared" si="10"/>
        <v>0.29366019322724052</v>
      </c>
      <c r="N100" s="8">
        <f t="shared" si="11"/>
        <v>0.37012448088352112</v>
      </c>
    </row>
    <row r="101" spans="6:14" x14ac:dyDescent="0.3">
      <c r="F101" s="1">
        <v>43224</v>
      </c>
      <c r="G101">
        <v>18.7317</v>
      </c>
      <c r="H101">
        <f t="shared" si="7"/>
        <v>1.6704243536205823E-2</v>
      </c>
      <c r="I101">
        <f t="shared" si="12"/>
        <v>3.4318898889926225E-4</v>
      </c>
      <c r="J101" s="21">
        <f t="shared" si="13"/>
        <v>7.1641736079572738</v>
      </c>
      <c r="K101" s="8">
        <f t="shared" si="8"/>
        <v>0.26411728082277863</v>
      </c>
      <c r="L101" s="8">
        <f t="shared" si="9"/>
        <v>1.8525360695523914E-2</v>
      </c>
      <c r="M101" s="8">
        <f t="shared" si="10"/>
        <v>0.29291167137008312</v>
      </c>
      <c r="N101" s="8">
        <f t="shared" si="11"/>
        <v>0.37012448088352112</v>
      </c>
    </row>
    <row r="102" spans="6:14" x14ac:dyDescent="0.3">
      <c r="F102" s="1">
        <v>43227</v>
      </c>
      <c r="G102">
        <v>18.825399999999998</v>
      </c>
      <c r="H102">
        <f t="shared" si="7"/>
        <v>4.9897459818998204E-3</v>
      </c>
      <c r="I102">
        <f t="shared" si="12"/>
        <v>3.5345513391440297E-4</v>
      </c>
      <c r="J102" s="21">
        <f t="shared" si="13"/>
        <v>7.8773134759615964</v>
      </c>
      <c r="K102" s="8">
        <f t="shared" si="8"/>
        <v>7.8894811242383678E-2</v>
      </c>
      <c r="L102" s="8">
        <f t="shared" si="9"/>
        <v>1.8800402493414949E-2</v>
      </c>
      <c r="M102" s="8">
        <f t="shared" si="10"/>
        <v>0.29726046403549994</v>
      </c>
      <c r="N102" s="8">
        <f t="shared" si="11"/>
        <v>0.37012448088352112</v>
      </c>
    </row>
    <row r="103" spans="6:14" x14ac:dyDescent="0.3">
      <c r="F103" s="1">
        <v>43228</v>
      </c>
      <c r="G103">
        <v>18.974699999999999</v>
      </c>
      <c r="H103">
        <f t="shared" si="7"/>
        <v>7.8994910798420599E-3</v>
      </c>
      <c r="I103">
        <f t="shared" si="12"/>
        <v>3.4420381623930738E-4</v>
      </c>
      <c r="J103" s="21">
        <f t="shared" si="13"/>
        <v>7.7929829569329749</v>
      </c>
      <c r="K103" s="8">
        <f t="shared" si="8"/>
        <v>0.12490192084241966</v>
      </c>
      <c r="L103" s="8">
        <f t="shared" si="9"/>
        <v>1.8552730694949122E-2</v>
      </c>
      <c r="M103" s="8">
        <f t="shared" si="10"/>
        <v>0.29334442905878888</v>
      </c>
      <c r="N103" s="8">
        <f t="shared" si="11"/>
        <v>0.37012448088352112</v>
      </c>
    </row>
    <row r="104" spans="6:14" x14ac:dyDescent="0.3">
      <c r="F104" s="1">
        <v>43229</v>
      </c>
      <c r="G104">
        <v>19.509699999999999</v>
      </c>
      <c r="H104">
        <f t="shared" si="7"/>
        <v>2.7805264906884532E-2</v>
      </c>
      <c r="I104">
        <f t="shared" si="12"/>
        <v>3.3894210828980606E-4</v>
      </c>
      <c r="J104" s="21">
        <f t="shared" si="13"/>
        <v>5.7086641028817242</v>
      </c>
      <c r="K104" s="8">
        <f t="shared" si="8"/>
        <v>0.43963984025052383</v>
      </c>
      <c r="L104" s="8">
        <f t="shared" si="9"/>
        <v>1.8410380449349929E-2</v>
      </c>
      <c r="M104" s="8">
        <f t="shared" si="10"/>
        <v>0.29109367405089986</v>
      </c>
      <c r="N104" s="8">
        <f t="shared" si="11"/>
        <v>0.37012448088352112</v>
      </c>
    </row>
    <row r="105" spans="6:14" x14ac:dyDescent="0.3">
      <c r="F105" s="1">
        <v>43230</v>
      </c>
      <c r="G105">
        <v>19.655999999999999</v>
      </c>
      <c r="H105">
        <f t="shared" si="7"/>
        <v>7.4708574319632811E-3</v>
      </c>
      <c r="I105">
        <f t="shared" si="12"/>
        <v>3.8490207715530635E-4</v>
      </c>
      <c r="J105" s="21">
        <f t="shared" si="13"/>
        <v>7.7175140418023958</v>
      </c>
      <c r="K105" s="8">
        <f t="shared" si="8"/>
        <v>0.11812462779700196</v>
      </c>
      <c r="L105" s="8">
        <f t="shared" si="9"/>
        <v>1.961892140652249E-2</v>
      </c>
      <c r="M105" s="8">
        <f t="shared" si="10"/>
        <v>0.31020238440222636</v>
      </c>
      <c r="N105" s="8">
        <f t="shared" si="11"/>
        <v>0.37012448088352112</v>
      </c>
    </row>
    <row r="106" spans="6:14" x14ac:dyDescent="0.3">
      <c r="F106" s="1">
        <v>43231</v>
      </c>
      <c r="G106">
        <v>19.6218</v>
      </c>
      <c r="H106">
        <f t="shared" si="7"/>
        <v>-1.7414421705373841E-3</v>
      </c>
      <c r="I106">
        <f t="shared" si="12"/>
        <v>3.7333696259385255E-4</v>
      </c>
      <c r="J106" s="21">
        <f t="shared" si="13"/>
        <v>7.8849061486048253</v>
      </c>
      <c r="K106" s="8">
        <f t="shared" si="8"/>
        <v>2.7534618361827513E-2</v>
      </c>
      <c r="L106" s="8">
        <f t="shared" si="9"/>
        <v>1.9321929577396056E-2</v>
      </c>
      <c r="M106" s="8">
        <f t="shared" si="10"/>
        <v>0.30550653126973099</v>
      </c>
      <c r="N106" s="8">
        <f t="shared" si="11"/>
        <v>0.37012448088352112</v>
      </c>
    </row>
    <row r="107" spans="6:14" x14ac:dyDescent="0.3">
      <c r="F107" s="1">
        <v>43234</v>
      </c>
      <c r="G107">
        <v>19.500800000000002</v>
      </c>
      <c r="H107">
        <f t="shared" si="7"/>
        <v>-6.1857026791422819E-3</v>
      </c>
      <c r="I107">
        <f t="shared" si="12"/>
        <v>3.5968227899417103E-4</v>
      </c>
      <c r="J107" s="21">
        <f t="shared" si="13"/>
        <v>7.823909705875753</v>
      </c>
      <c r="K107" s="8">
        <f t="shared" si="8"/>
        <v>9.7804546973476653E-2</v>
      </c>
      <c r="L107" s="8">
        <f t="shared" si="9"/>
        <v>1.896529142919167E-2</v>
      </c>
      <c r="M107" s="8">
        <f t="shared" si="10"/>
        <v>0.29986758702557825</v>
      </c>
      <c r="N107" s="8">
        <f t="shared" si="11"/>
        <v>0.37012448088352112</v>
      </c>
    </row>
    <row r="108" spans="6:14" x14ac:dyDescent="0.3">
      <c r="F108" s="1">
        <v>43235</v>
      </c>
      <c r="G108">
        <v>19.0411</v>
      </c>
      <c r="H108">
        <f t="shared" si="7"/>
        <v>-2.385568956553712E-2</v>
      </c>
      <c r="I108">
        <f t="shared" si="12"/>
        <v>3.5048711148530229E-4</v>
      </c>
      <c r="J108" s="21">
        <f t="shared" si="13"/>
        <v>6.3324637936546235</v>
      </c>
      <c r="K108" s="8">
        <f t="shared" si="8"/>
        <v>0.37719157090504973</v>
      </c>
      <c r="L108" s="8">
        <f t="shared" si="9"/>
        <v>1.8721301009419787E-2</v>
      </c>
      <c r="M108" s="8">
        <f t="shared" si="10"/>
        <v>0.2960097597568796</v>
      </c>
      <c r="N108" s="8">
        <f t="shared" si="11"/>
        <v>0.37012448088352112</v>
      </c>
    </row>
    <row r="109" spans="6:14" x14ac:dyDescent="0.3">
      <c r="F109" s="1">
        <v>43236</v>
      </c>
      <c r="G109">
        <v>19.206</v>
      </c>
      <c r="H109">
        <f t="shared" si="7"/>
        <v>8.6229294121198986E-3</v>
      </c>
      <c r="I109">
        <f t="shared" si="12"/>
        <v>3.8030339231066531E-4</v>
      </c>
      <c r="J109" s="21">
        <f t="shared" si="13"/>
        <v>7.6790265019696742</v>
      </c>
      <c r="K109" s="8">
        <f t="shared" si="8"/>
        <v>0.13634048522577805</v>
      </c>
      <c r="L109" s="8">
        <f t="shared" si="9"/>
        <v>1.9501368985552409E-2</v>
      </c>
      <c r="M109" s="8">
        <f t="shared" si="10"/>
        <v>0.30834371742856437</v>
      </c>
      <c r="N109" s="8">
        <f t="shared" si="11"/>
        <v>0.37012448088352112</v>
      </c>
    </row>
    <row r="110" spans="6:14" x14ac:dyDescent="0.3">
      <c r="F110" s="1">
        <v>43237</v>
      </c>
      <c r="G110">
        <v>19.267600000000002</v>
      </c>
      <c r="H110">
        <f t="shared" si="7"/>
        <v>3.2021985276959866E-3</v>
      </c>
      <c r="I110">
        <f t="shared" si="12"/>
        <v>3.7071423257874193E-4</v>
      </c>
      <c r="J110" s="21">
        <f t="shared" si="13"/>
        <v>7.8724187317607015</v>
      </c>
      <c r="K110" s="8">
        <f t="shared" si="8"/>
        <v>5.0631204337785465E-2</v>
      </c>
      <c r="L110" s="8">
        <f t="shared" si="9"/>
        <v>1.9253940702587145E-2</v>
      </c>
      <c r="M110" s="8">
        <f t="shared" si="10"/>
        <v>0.30443153276998997</v>
      </c>
      <c r="N110" s="8">
        <f t="shared" si="11"/>
        <v>0.37012448088352112</v>
      </c>
    </row>
    <row r="111" spans="6:14" x14ac:dyDescent="0.3">
      <c r="F111" s="1">
        <v>43238</v>
      </c>
      <c r="G111">
        <v>19.129899999999999</v>
      </c>
      <c r="H111">
        <f t="shared" si="7"/>
        <v>-7.1723726965098938E-3</v>
      </c>
      <c r="I111">
        <f t="shared" si="12"/>
        <v>3.5794839116500606E-4</v>
      </c>
      <c r="J111" s="21">
        <f t="shared" si="13"/>
        <v>7.7914056873165292</v>
      </c>
      <c r="K111" s="8">
        <f t="shared" si="8"/>
        <v>0.11340516974287437</v>
      </c>
      <c r="L111" s="8">
        <f t="shared" si="9"/>
        <v>1.891952407342759E-2</v>
      </c>
      <c r="M111" s="8">
        <f t="shared" si="10"/>
        <v>0.29914394159208962</v>
      </c>
      <c r="N111" s="8">
        <f t="shared" si="11"/>
        <v>0.37012448088352112</v>
      </c>
    </row>
    <row r="112" spans="6:14" x14ac:dyDescent="0.3">
      <c r="F112" s="1">
        <v>43241</v>
      </c>
      <c r="G112">
        <v>19.085999999999999</v>
      </c>
      <c r="H112">
        <f t="shared" si="7"/>
        <v>-2.2974740519050118E-3</v>
      </c>
      <c r="I112">
        <f t="shared" si="12"/>
        <v>3.4993771994902545E-4</v>
      </c>
      <c r="J112" s="21">
        <f t="shared" si="13"/>
        <v>7.9426715724934027</v>
      </c>
      <c r="K112" s="8">
        <f t="shared" si="8"/>
        <v>3.6326254345778734E-2</v>
      </c>
      <c r="L112" s="8">
        <f t="shared" si="9"/>
        <v>1.870662235543941E-2</v>
      </c>
      <c r="M112" s="8">
        <f t="shared" si="10"/>
        <v>0.29577766985906218</v>
      </c>
      <c r="N112" s="8">
        <f t="shared" si="11"/>
        <v>0.37012448088352112</v>
      </c>
    </row>
    <row r="113" spans="6:14" x14ac:dyDescent="0.3">
      <c r="F113" s="1">
        <v>43242</v>
      </c>
      <c r="G113">
        <v>19.067499999999999</v>
      </c>
      <c r="H113">
        <f t="shared" si="7"/>
        <v>-9.6976693880544695E-4</v>
      </c>
      <c r="I113">
        <f t="shared" si="12"/>
        <v>3.3979764405495344E-4</v>
      </c>
      <c r="J113" s="21">
        <f t="shared" si="13"/>
        <v>7.9843926115785155</v>
      </c>
      <c r="K113" s="8">
        <f t="shared" si="8"/>
        <v>1.5333361630771702E-2</v>
      </c>
      <c r="L113" s="8">
        <f t="shared" si="9"/>
        <v>1.8433600951928884E-2</v>
      </c>
      <c r="M113" s="8">
        <f t="shared" si="10"/>
        <v>0.2914608224337164</v>
      </c>
      <c r="N113" s="8">
        <f t="shared" si="11"/>
        <v>0.37012448088352112</v>
      </c>
    </row>
    <row r="114" spans="6:14" x14ac:dyDescent="0.3">
      <c r="F114" s="1">
        <v>43243</v>
      </c>
      <c r="G114">
        <v>18.9191</v>
      </c>
      <c r="H114">
        <f t="shared" si="7"/>
        <v>-7.8133212743107163E-3</v>
      </c>
      <c r="I114">
        <f t="shared" si="12"/>
        <v>3.3080349452015747E-4</v>
      </c>
      <c r="J114" s="21">
        <f t="shared" si="13"/>
        <v>7.8294414589544923</v>
      </c>
      <c r="K114" s="8">
        <f t="shared" si="8"/>
        <v>0.12353945658735556</v>
      </c>
      <c r="L114" s="8">
        <f t="shared" si="9"/>
        <v>1.8188004137896976E-2</v>
      </c>
      <c r="M114" s="8">
        <f t="shared" si="10"/>
        <v>0.28757759584160825</v>
      </c>
      <c r="N114" s="8">
        <f t="shared" si="11"/>
        <v>0.37012448088352112</v>
      </c>
    </row>
    <row r="115" spans="6:14" x14ac:dyDescent="0.3">
      <c r="F115" s="1">
        <v>43244</v>
      </c>
      <c r="G115">
        <v>18.936800000000002</v>
      </c>
      <c r="H115">
        <f t="shared" si="7"/>
        <v>9.3512510809817481E-4</v>
      </c>
      <c r="I115">
        <f t="shared" si="12"/>
        <v>3.2736707318711209E-4</v>
      </c>
      <c r="J115" s="21">
        <f t="shared" si="13"/>
        <v>8.0217572807707747</v>
      </c>
      <c r="K115" s="8">
        <f t="shared" si="8"/>
        <v>1.4785626194006994E-2</v>
      </c>
      <c r="L115" s="8">
        <f t="shared" si="9"/>
        <v>1.8093288070085881E-2</v>
      </c>
      <c r="M115" s="8">
        <f t="shared" si="10"/>
        <v>0.28608000331511813</v>
      </c>
      <c r="N115" s="8">
        <f t="shared" si="11"/>
        <v>0.37012448088352112</v>
      </c>
    </row>
    <row r="116" spans="6:14" x14ac:dyDescent="0.3">
      <c r="F116" s="1">
        <v>43245</v>
      </c>
      <c r="G116">
        <v>18.927900000000001</v>
      </c>
      <c r="H116">
        <f t="shared" si="7"/>
        <v>-4.7009484632920258E-4</v>
      </c>
      <c r="I116">
        <f t="shared" si="12"/>
        <v>3.2015061715589638E-4</v>
      </c>
      <c r="J116" s="21">
        <f t="shared" si="13"/>
        <v>8.0460287280471139</v>
      </c>
      <c r="K116" s="8">
        <f t="shared" si="8"/>
        <v>7.4328521535356228E-3</v>
      </c>
      <c r="L116" s="8">
        <f t="shared" si="9"/>
        <v>1.7892753202229567E-2</v>
      </c>
      <c r="M116" s="8">
        <f t="shared" si="10"/>
        <v>0.28290926865158394</v>
      </c>
      <c r="N116" s="8">
        <f t="shared" si="11"/>
        <v>0.37012448088352112</v>
      </c>
    </row>
    <row r="117" spans="6:14" x14ac:dyDescent="0.3">
      <c r="F117" s="1">
        <v>43249</v>
      </c>
      <c r="G117">
        <v>18.403700000000001</v>
      </c>
      <c r="H117">
        <f t="shared" si="7"/>
        <v>-2.8085292687525281E-2</v>
      </c>
      <c r="I117">
        <f t="shared" si="12"/>
        <v>3.139225040767697E-4</v>
      </c>
      <c r="J117" s="21">
        <f t="shared" si="13"/>
        <v>5.5536943824406428</v>
      </c>
      <c r="K117" s="8">
        <f t="shared" si="8"/>
        <v>0.44406746822525767</v>
      </c>
      <c r="L117" s="8">
        <f t="shared" si="9"/>
        <v>1.7717858337755434E-2</v>
      </c>
      <c r="M117" s="8">
        <f t="shared" si="10"/>
        <v>0.28014393803756032</v>
      </c>
      <c r="N117" s="8">
        <f t="shared" si="11"/>
        <v>0.37012448088352112</v>
      </c>
    </row>
    <row r="118" spans="6:14" x14ac:dyDescent="0.3">
      <c r="F118" s="1">
        <v>43250</v>
      </c>
      <c r="G118">
        <v>19.147600000000001</v>
      </c>
      <c r="H118">
        <f t="shared" si="7"/>
        <v>3.9625650045702343E-2</v>
      </c>
      <c r="I118">
        <f t="shared" si="12"/>
        <v>3.6458128470816676E-4</v>
      </c>
      <c r="J118" s="21">
        <f t="shared" si="13"/>
        <v>3.6099240964812704</v>
      </c>
      <c r="K118" s="8">
        <f t="shared" si="8"/>
        <v>0.62653653954587318</v>
      </c>
      <c r="L118" s="8">
        <f t="shared" si="9"/>
        <v>1.9094011749974566E-2</v>
      </c>
      <c r="M118" s="8">
        <f t="shared" si="10"/>
        <v>0.30190283399968554</v>
      </c>
      <c r="N118" s="8">
        <f t="shared" si="11"/>
        <v>0.37012448088352112</v>
      </c>
    </row>
    <row r="119" spans="6:14" x14ac:dyDescent="0.3">
      <c r="F119" s="1">
        <v>43251</v>
      </c>
      <c r="G119">
        <v>19.032399999999999</v>
      </c>
      <c r="H119">
        <f t="shared" si="7"/>
        <v>-6.0345913879624891E-3</v>
      </c>
      <c r="I119">
        <f t="shared" si="12"/>
        <v>4.6346213012489967E-4</v>
      </c>
      <c r="J119" s="21">
        <f t="shared" si="13"/>
        <v>7.5982114061774571</v>
      </c>
      <c r="K119" s="8">
        <f t="shared" si="8"/>
        <v>9.5415267671991363E-2</v>
      </c>
      <c r="L119" s="8">
        <f t="shared" si="9"/>
        <v>2.1528170617237771E-2</v>
      </c>
      <c r="M119" s="8">
        <f t="shared" si="10"/>
        <v>0.34039026503592157</v>
      </c>
      <c r="N119" s="8">
        <f t="shared" si="11"/>
        <v>0.37012448088352112</v>
      </c>
    </row>
    <row r="120" spans="6:14" x14ac:dyDescent="0.3">
      <c r="F120" s="1">
        <v>43252</v>
      </c>
      <c r="G120">
        <v>19.596599999999999</v>
      </c>
      <c r="H120">
        <f t="shared" si="7"/>
        <v>2.921329178723249E-2</v>
      </c>
      <c r="I120">
        <f t="shared" si="12"/>
        <v>4.3925518239112558E-4</v>
      </c>
      <c r="J120" s="21">
        <f t="shared" si="13"/>
        <v>5.7875584371895554</v>
      </c>
      <c r="K120" s="8">
        <f t="shared" si="8"/>
        <v>0.46190269999372846</v>
      </c>
      <c r="L120" s="8">
        <f t="shared" si="9"/>
        <v>2.095841555058792E-2</v>
      </c>
      <c r="M120" s="8">
        <f t="shared" si="10"/>
        <v>0.33138164644074869</v>
      </c>
      <c r="N120" s="8">
        <f t="shared" si="11"/>
        <v>0.37012448088352112</v>
      </c>
    </row>
    <row r="121" spans="6:14" x14ac:dyDescent="0.3">
      <c r="F121" s="1">
        <v>43255</v>
      </c>
      <c r="G121">
        <v>19.648299999999999</v>
      </c>
      <c r="H121">
        <f t="shared" si="7"/>
        <v>2.6347387766457436E-3</v>
      </c>
      <c r="I121">
        <f t="shared" si="12"/>
        <v>4.765323272034399E-4</v>
      </c>
      <c r="J121" s="21">
        <f t="shared" si="13"/>
        <v>7.6344075702236678</v>
      </c>
      <c r="K121" s="8">
        <f t="shared" si="8"/>
        <v>4.1658877868830997E-2</v>
      </c>
      <c r="L121" s="8">
        <f t="shared" si="9"/>
        <v>2.1829620409055214E-2</v>
      </c>
      <c r="M121" s="8">
        <f t="shared" si="10"/>
        <v>0.34515660474755511</v>
      </c>
      <c r="N121" s="8">
        <f t="shared" si="11"/>
        <v>0.37012448088352112</v>
      </c>
    </row>
    <row r="122" spans="6:14" x14ac:dyDescent="0.3">
      <c r="F122" s="1">
        <v>43256</v>
      </c>
      <c r="G122">
        <v>20.235900000000001</v>
      </c>
      <c r="H122">
        <f t="shared" si="7"/>
        <v>2.9467434151591084E-2</v>
      </c>
      <c r="I122">
        <f t="shared" si="12"/>
        <v>4.483583796693798E-4</v>
      </c>
      <c r="J122" s="21">
        <f t="shared" si="13"/>
        <v>5.7732310693677125</v>
      </c>
      <c r="K122" s="8">
        <f t="shared" si="8"/>
        <v>0.46592104360029624</v>
      </c>
      <c r="L122" s="8">
        <f t="shared" si="9"/>
        <v>2.1174474720034493E-2</v>
      </c>
      <c r="M122" s="8">
        <f t="shared" si="10"/>
        <v>0.33479784186482586</v>
      </c>
      <c r="N122" s="8">
        <f t="shared" si="11"/>
        <v>0.37012448088352112</v>
      </c>
    </row>
    <row r="123" spans="6:14" x14ac:dyDescent="0.3">
      <c r="F123" s="1">
        <v>43257</v>
      </c>
      <c r="G123">
        <v>20.312000000000001</v>
      </c>
      <c r="H123">
        <f t="shared" si="7"/>
        <v>3.7535896729783969E-3</v>
      </c>
      <c r="I123">
        <f t="shared" si="12"/>
        <v>4.8538919977674834E-4</v>
      </c>
      <c r="J123" s="21">
        <f t="shared" si="13"/>
        <v>7.6015324262112793</v>
      </c>
      <c r="K123" s="8">
        <f t="shared" si="8"/>
        <v>5.9349463841491583E-2</v>
      </c>
      <c r="L123" s="8">
        <f t="shared" si="9"/>
        <v>2.2031550099272369E-2</v>
      </c>
      <c r="M123" s="8">
        <f t="shared" si="10"/>
        <v>0.34834939348904725</v>
      </c>
      <c r="N123" s="8">
        <f t="shared" si="11"/>
        <v>0.37012448088352112</v>
      </c>
    </row>
    <row r="124" spans="6:14" x14ac:dyDescent="0.3">
      <c r="F124" s="1">
        <v>43258</v>
      </c>
      <c r="G124">
        <v>20.348099999999999</v>
      </c>
      <c r="H124">
        <f t="shared" si="7"/>
        <v>1.7756970339753992E-3</v>
      </c>
      <c r="I124">
        <f t="shared" si="12"/>
        <v>4.5645282631884244E-4</v>
      </c>
      <c r="J124" s="21">
        <f t="shared" si="13"/>
        <v>7.6851173678840157</v>
      </c>
      <c r="K124" s="8">
        <f t="shared" si="8"/>
        <v>2.8076235308838283E-2</v>
      </c>
      <c r="L124" s="8">
        <f t="shared" si="9"/>
        <v>2.1364756640758688E-2</v>
      </c>
      <c r="M124" s="8">
        <f t="shared" si="10"/>
        <v>0.33780646320002611</v>
      </c>
      <c r="N124" s="8">
        <f t="shared" si="11"/>
        <v>0.37012448088352112</v>
      </c>
    </row>
    <row r="125" spans="6:14" x14ac:dyDescent="0.3">
      <c r="F125" s="1">
        <v>43259</v>
      </c>
      <c r="G125">
        <v>20.485700000000001</v>
      </c>
      <c r="H125">
        <f t="shared" si="7"/>
        <v>6.7395403235411362E-3</v>
      </c>
      <c r="I125">
        <f t="shared" si="12"/>
        <v>4.308889836901398E-4</v>
      </c>
      <c r="J125" s="21">
        <f t="shared" si="13"/>
        <v>7.6442468396667635</v>
      </c>
      <c r="K125" s="8">
        <f t="shared" si="8"/>
        <v>0.10656148902469052</v>
      </c>
      <c r="L125" s="8">
        <f t="shared" si="9"/>
        <v>2.0757865586089042E-2</v>
      </c>
      <c r="M125" s="8">
        <f t="shared" si="10"/>
        <v>0.3282106730783369</v>
      </c>
      <c r="N125" s="8">
        <f t="shared" si="11"/>
        <v>0.37012448088352112</v>
      </c>
    </row>
    <row r="126" spans="6:14" x14ac:dyDescent="0.3">
      <c r="F126" s="1">
        <v>43262</v>
      </c>
      <c r="G126">
        <v>20.744399999999999</v>
      </c>
      <c r="H126">
        <f t="shared" si="7"/>
        <v>1.2549248974710388E-2</v>
      </c>
      <c r="I126">
        <f t="shared" si="12"/>
        <v>4.1199202410284144E-4</v>
      </c>
      <c r="J126" s="21">
        <f t="shared" si="13"/>
        <v>7.4122572993046463</v>
      </c>
      <c r="K126" s="8">
        <f t="shared" si="8"/>
        <v>0.198421048423088</v>
      </c>
      <c r="L126" s="8">
        <f t="shared" si="9"/>
        <v>2.0297586657108808E-2</v>
      </c>
      <c r="M126" s="8">
        <f t="shared" si="10"/>
        <v>0.32093302420553477</v>
      </c>
      <c r="N126" s="8">
        <f t="shared" si="11"/>
        <v>0.37012448088352112</v>
      </c>
    </row>
    <row r="127" spans="6:14" x14ac:dyDescent="0.3">
      <c r="F127" s="1">
        <v>43263</v>
      </c>
      <c r="G127">
        <v>20.526800000000001</v>
      </c>
      <c r="H127">
        <f t="shared" si="7"/>
        <v>-1.0544981311996472E-2</v>
      </c>
      <c r="I127">
        <f t="shared" si="12"/>
        <v>4.037618982379701E-4</v>
      </c>
      <c r="J127" s="21">
        <f t="shared" si="13"/>
        <v>7.5392837183736043</v>
      </c>
      <c r="K127" s="8">
        <f t="shared" si="8"/>
        <v>0.16673079414909744</v>
      </c>
      <c r="L127" s="8">
        <f t="shared" si="9"/>
        <v>2.0093827366581263E-2</v>
      </c>
      <c r="M127" s="8">
        <f t="shared" si="10"/>
        <v>0.31771130694309974</v>
      </c>
      <c r="N127" s="8">
        <f t="shared" si="11"/>
        <v>0.37012448088352112</v>
      </c>
    </row>
    <row r="128" spans="6:14" x14ac:dyDescent="0.3">
      <c r="F128" s="1">
        <v>43264</v>
      </c>
      <c r="G128">
        <v>20.458400000000001</v>
      </c>
      <c r="H128">
        <f t="shared" si="7"/>
        <v>-3.3377933255378097E-3</v>
      </c>
      <c r="I128">
        <f t="shared" si="12"/>
        <v>3.9342513787871277E-4</v>
      </c>
      <c r="J128" s="21">
        <f t="shared" si="13"/>
        <v>7.8123021331616673</v>
      </c>
      <c r="K128" s="8">
        <f t="shared" si="8"/>
        <v>5.2775146338036691E-2</v>
      </c>
      <c r="L128" s="8">
        <f t="shared" si="9"/>
        <v>1.9834947387848367E-2</v>
      </c>
      <c r="M128" s="8">
        <f t="shared" si="10"/>
        <v>0.31361805507604018</v>
      </c>
      <c r="N128" s="8">
        <f t="shared" si="11"/>
        <v>0.37012448088352112</v>
      </c>
    </row>
    <row r="129" spans="6:14" x14ac:dyDescent="0.3">
      <c r="F129" s="1">
        <v>43265</v>
      </c>
      <c r="G129">
        <v>20.683900000000001</v>
      </c>
      <c r="H129">
        <f t="shared" si="7"/>
        <v>1.09620637704124E-2</v>
      </c>
      <c r="I129">
        <f t="shared" si="12"/>
        <v>3.774658221228596E-4</v>
      </c>
      <c r="J129" s="21">
        <f t="shared" si="13"/>
        <v>7.5636789475176673</v>
      </c>
      <c r="K129" s="8">
        <f t="shared" si="8"/>
        <v>0.17332544685258142</v>
      </c>
      <c r="L129" s="8">
        <f t="shared" si="9"/>
        <v>1.9428479665760251E-2</v>
      </c>
      <c r="M129" s="8">
        <f t="shared" si="10"/>
        <v>0.30719123609034632</v>
      </c>
      <c r="N129" s="8">
        <f t="shared" si="11"/>
        <v>0.37012448088352112</v>
      </c>
    </row>
    <row r="130" spans="6:14" x14ac:dyDescent="0.3">
      <c r="F130" s="1">
        <v>43266</v>
      </c>
      <c r="G130">
        <v>20.502300000000002</v>
      </c>
      <c r="H130">
        <f t="shared" si="7"/>
        <v>-8.8185448945706998E-3</v>
      </c>
      <c r="I130">
        <f t="shared" si="12"/>
        <v>3.7153652305565668E-4</v>
      </c>
      <c r="J130" s="21">
        <f t="shared" si="13"/>
        <v>7.6885522439127918</v>
      </c>
      <c r="K130" s="8">
        <f t="shared" si="8"/>
        <v>0.1394334375764642</v>
      </c>
      <c r="L130" s="8">
        <f t="shared" si="9"/>
        <v>1.9275282697165733E-2</v>
      </c>
      <c r="M130" s="8">
        <f t="shared" si="10"/>
        <v>0.30476897933338648</v>
      </c>
      <c r="N130" s="8">
        <f t="shared" si="11"/>
        <v>0.37012448088352112</v>
      </c>
    </row>
    <row r="131" spans="6:14" x14ac:dyDescent="0.3">
      <c r="F131" s="1">
        <v>43269</v>
      </c>
      <c r="G131">
        <v>20.553100000000001</v>
      </c>
      <c r="H131">
        <f t="shared" si="7"/>
        <v>2.4747061738845727E-3</v>
      </c>
      <c r="I131">
        <f t="shared" si="12"/>
        <v>3.6344668123598371E-4</v>
      </c>
      <c r="J131" s="21">
        <f t="shared" si="13"/>
        <v>7.9030276945334883</v>
      </c>
      <c r="K131" s="8">
        <f t="shared" si="8"/>
        <v>3.9128540245779747E-2</v>
      </c>
      <c r="L131" s="8">
        <f t="shared" si="9"/>
        <v>1.906427762166675E-2</v>
      </c>
      <c r="M131" s="8">
        <f t="shared" si="10"/>
        <v>0.30143269615122364</v>
      </c>
      <c r="N131" s="8">
        <f t="shared" si="11"/>
        <v>0.37012448088352112</v>
      </c>
    </row>
    <row r="132" spans="6:14" x14ac:dyDescent="0.3">
      <c r="F132" s="1">
        <v>43270</v>
      </c>
      <c r="G132">
        <v>20.438800000000001</v>
      </c>
      <c r="H132">
        <f t="shared" si="7"/>
        <v>-5.5767259495719682E-3</v>
      </c>
      <c r="I132">
        <f t="shared" si="12"/>
        <v>3.5142965620730562E-4</v>
      </c>
      <c r="J132" s="21">
        <f t="shared" si="13"/>
        <v>7.8650056928610237</v>
      </c>
      <c r="K132" s="8">
        <f t="shared" si="8"/>
        <v>8.8175779436063639E-2</v>
      </c>
      <c r="L132" s="8">
        <f t="shared" si="9"/>
        <v>1.8746457164149861E-2</v>
      </c>
      <c r="M132" s="8">
        <f t="shared" si="10"/>
        <v>0.29640751348747285</v>
      </c>
      <c r="N132" s="8">
        <f t="shared" si="11"/>
        <v>0.37012448088352112</v>
      </c>
    </row>
    <row r="133" spans="6:14" x14ac:dyDescent="0.3">
      <c r="F133" s="1">
        <v>43271</v>
      </c>
      <c r="G133">
        <v>20.250499999999999</v>
      </c>
      <c r="H133">
        <f t="shared" si="7"/>
        <v>-9.2555705914782616E-3</v>
      </c>
      <c r="I133">
        <f t="shared" si="12"/>
        <v>3.4290917555078449E-4</v>
      </c>
      <c r="J133" s="21">
        <f t="shared" si="13"/>
        <v>7.7282248913641185</v>
      </c>
      <c r="K133" s="8">
        <f t="shared" si="8"/>
        <v>0.14634342056771571</v>
      </c>
      <c r="L133" s="8">
        <f t="shared" si="9"/>
        <v>1.8517806985460898E-2</v>
      </c>
      <c r="M133" s="8">
        <f t="shared" si="10"/>
        <v>0.29279223672716481</v>
      </c>
      <c r="N133" s="8">
        <f t="shared" si="11"/>
        <v>0.37012448088352112</v>
      </c>
    </row>
    <row r="134" spans="6:14" x14ac:dyDescent="0.3">
      <c r="F134" s="1">
        <v>43272</v>
      </c>
      <c r="G134">
        <v>20.4222</v>
      </c>
      <c r="H134">
        <f t="shared" si="7"/>
        <v>8.4430598397471478E-3</v>
      </c>
      <c r="I134">
        <f t="shared" si="12"/>
        <v>3.3948499398503391E-4</v>
      </c>
      <c r="J134" s="21">
        <f t="shared" si="13"/>
        <v>7.778100221914503</v>
      </c>
      <c r="K134" s="8">
        <f t="shared" si="8"/>
        <v>0.13349649757348611</v>
      </c>
      <c r="L134" s="8">
        <f t="shared" si="9"/>
        <v>1.8425118560949177E-2</v>
      </c>
      <c r="M134" s="8">
        <f t="shared" si="10"/>
        <v>0.29132670405621669</v>
      </c>
      <c r="N134" s="8">
        <f t="shared" si="11"/>
        <v>0.37012448088352112</v>
      </c>
    </row>
    <row r="135" spans="6:14" x14ac:dyDescent="0.3">
      <c r="F135" s="1">
        <v>43273</v>
      </c>
      <c r="G135">
        <v>20.683900000000001</v>
      </c>
      <c r="H135">
        <f t="shared" si="7"/>
        <v>1.2733075421988992E-2</v>
      </c>
      <c r="I135">
        <f t="shared" si="12"/>
        <v>3.3553068358462544E-4</v>
      </c>
      <c r="J135" s="21">
        <f t="shared" si="13"/>
        <v>7.5165888539488384</v>
      </c>
      <c r="K135" s="8">
        <f t="shared" si="8"/>
        <v>0.20132759976097425</v>
      </c>
      <c r="L135" s="8">
        <f t="shared" si="9"/>
        <v>1.8317496651688664E-2</v>
      </c>
      <c r="M135" s="8">
        <f t="shared" si="10"/>
        <v>0.28962505225922075</v>
      </c>
      <c r="N135" s="8">
        <f t="shared" si="11"/>
        <v>0.37012448088352112</v>
      </c>
    </row>
    <row r="136" spans="6:14" x14ac:dyDescent="0.3">
      <c r="F136" s="1">
        <v>43276</v>
      </c>
      <c r="G136">
        <v>20.066099999999999</v>
      </c>
      <c r="H136">
        <f t="shared" si="7"/>
        <v>-3.0323795822208423E-2</v>
      </c>
      <c r="I136">
        <f t="shared" si="12"/>
        <v>3.3859411279552667E-4</v>
      </c>
      <c r="J136" s="21">
        <f t="shared" si="13"/>
        <v>5.274971377955378</v>
      </c>
      <c r="K136" s="8">
        <f t="shared" si="8"/>
        <v>0.47946131050038465</v>
      </c>
      <c r="L136" s="8">
        <f t="shared" si="9"/>
        <v>1.8400926954790259E-2</v>
      </c>
      <c r="M136" s="8">
        <f t="shared" si="10"/>
        <v>0.29094420117761699</v>
      </c>
      <c r="N136" s="8">
        <f t="shared" si="11"/>
        <v>0.37012448088352112</v>
      </c>
    </row>
    <row r="137" spans="6:14" x14ac:dyDescent="0.3">
      <c r="F137" s="1">
        <v>43277</v>
      </c>
      <c r="G137">
        <v>20.032900000000001</v>
      </c>
      <c r="H137">
        <f t="shared" si="7"/>
        <v>-1.6559020218074379E-3</v>
      </c>
      <c r="I137">
        <f t="shared" si="12"/>
        <v>3.9499946610162978E-4</v>
      </c>
      <c r="J137" s="21">
        <f t="shared" si="13"/>
        <v>7.8296843340420983</v>
      </c>
      <c r="K137" s="8">
        <f t="shared" si="8"/>
        <v>2.6182109854946567E-2</v>
      </c>
      <c r="L137" s="8">
        <f t="shared" si="9"/>
        <v>1.9874593482676062E-2</v>
      </c>
      <c r="M137" s="8">
        <f t="shared" si="10"/>
        <v>0.31424491487597289</v>
      </c>
      <c r="N137" s="8">
        <f t="shared" si="11"/>
        <v>0.37012448088352112</v>
      </c>
    </row>
    <row r="138" spans="6:14" x14ac:dyDescent="0.3">
      <c r="F138" s="1">
        <v>43278</v>
      </c>
      <c r="G138">
        <v>19.8249</v>
      </c>
      <c r="H138">
        <f t="shared" si="7"/>
        <v>-1.0437198651468289E-2</v>
      </c>
      <c r="I138">
        <f t="shared" si="12"/>
        <v>3.7821803098669437E-4</v>
      </c>
      <c r="J138" s="21">
        <f t="shared" si="13"/>
        <v>7.592017721871712</v>
      </c>
      <c r="K138" s="8">
        <f t="shared" si="8"/>
        <v>0.16502660065138852</v>
      </c>
      <c r="L138" s="8">
        <f t="shared" si="9"/>
        <v>1.9447828438843611E-2</v>
      </c>
      <c r="M138" s="8">
        <f t="shared" si="10"/>
        <v>0.30749716705471219</v>
      </c>
      <c r="N138" s="8">
        <f t="shared" si="11"/>
        <v>0.37012448088352112</v>
      </c>
    </row>
    <row r="139" spans="6:14" x14ac:dyDescent="0.3">
      <c r="F139" s="1">
        <v>43279</v>
      </c>
      <c r="G139">
        <v>19.700900000000001</v>
      </c>
      <c r="H139">
        <f t="shared" si="7"/>
        <v>-6.2744033924081377E-3</v>
      </c>
      <c r="I139">
        <f t="shared" si="12"/>
        <v>3.7138333831027626E-4</v>
      </c>
      <c r="J139" s="21">
        <f t="shared" si="13"/>
        <v>7.792271721986487</v>
      </c>
      <c r="K139" s="8">
        <f t="shared" si="8"/>
        <v>9.9207028393484734E-2</v>
      </c>
      <c r="L139" s="8">
        <f t="shared" si="9"/>
        <v>1.9271308681827404E-2</v>
      </c>
      <c r="M139" s="8">
        <f t="shared" si="10"/>
        <v>0.30470614463375867</v>
      </c>
      <c r="N139" s="8">
        <f t="shared" si="11"/>
        <v>0.37012448088352112</v>
      </c>
    </row>
    <row r="140" spans="6:14" x14ac:dyDescent="0.3">
      <c r="F140" s="1">
        <v>43280</v>
      </c>
      <c r="G140">
        <v>19.718599999999999</v>
      </c>
      <c r="H140">
        <f t="shared" si="7"/>
        <v>8.9803275990460191E-4</v>
      </c>
      <c r="I140">
        <f t="shared" si="12"/>
        <v>3.6058887281232075E-4</v>
      </c>
      <c r="J140" s="21">
        <f t="shared" si="13"/>
        <v>7.9255355889459285</v>
      </c>
      <c r="K140" s="8">
        <f t="shared" si="8"/>
        <v>1.4199144673728382E-2</v>
      </c>
      <c r="L140" s="8">
        <f t="shared" si="9"/>
        <v>1.8989177781365909E-2</v>
      </c>
      <c r="M140" s="8">
        <f t="shared" si="10"/>
        <v>0.30024526341489582</v>
      </c>
      <c r="N140" s="8">
        <f t="shared" si="11"/>
        <v>0.37012448088352112</v>
      </c>
    </row>
    <row r="141" spans="6:14" x14ac:dyDescent="0.3">
      <c r="F141" s="1">
        <v>43283</v>
      </c>
      <c r="G141">
        <v>19.8659</v>
      </c>
      <c r="H141">
        <f t="shared" si="7"/>
        <v>7.442341315036325E-3</v>
      </c>
      <c r="I141">
        <f t="shared" si="12"/>
        <v>3.4860402251757236E-4</v>
      </c>
      <c r="J141" s="21">
        <f t="shared" si="13"/>
        <v>7.8026874684226604</v>
      </c>
      <c r="K141" s="8">
        <f t="shared" si="8"/>
        <v>0.11767374839943764</v>
      </c>
      <c r="L141" s="8">
        <f t="shared" si="9"/>
        <v>1.8670940590060598E-2</v>
      </c>
      <c r="M141" s="8">
        <f t="shared" si="10"/>
        <v>0.2952134916113982</v>
      </c>
      <c r="N141" s="8">
        <f t="shared" si="11"/>
        <v>0.37012448088352112</v>
      </c>
    </row>
    <row r="142" spans="6:14" x14ac:dyDescent="0.3">
      <c r="F142" s="1">
        <v>43284</v>
      </c>
      <c r="G142">
        <v>19.633600000000001</v>
      </c>
      <c r="H142">
        <f t="shared" si="7"/>
        <v>-1.1762309814384701E-2</v>
      </c>
      <c r="I142">
        <f t="shared" si="12"/>
        <v>3.4221337109412869E-4</v>
      </c>
      <c r="J142" s="21">
        <f t="shared" si="13"/>
        <v>7.5757905405684447</v>
      </c>
      <c r="K142" s="8">
        <f t="shared" si="8"/>
        <v>0.18597844779004008</v>
      </c>
      <c r="L142" s="8">
        <f t="shared" si="9"/>
        <v>1.8499010003082021E-2</v>
      </c>
      <c r="M142" s="8">
        <f t="shared" si="10"/>
        <v>0.29249503033988827</v>
      </c>
      <c r="N142" s="8">
        <f t="shared" si="11"/>
        <v>0.37012448088352112</v>
      </c>
    </row>
    <row r="143" spans="6:14" x14ac:dyDescent="0.3">
      <c r="F143" s="1">
        <v>43286</v>
      </c>
      <c r="G143">
        <v>19.770299999999999</v>
      </c>
      <c r="H143">
        <f t="shared" si="7"/>
        <v>6.938427334076013E-3</v>
      </c>
      <c r="I143">
        <f t="shared" si="12"/>
        <v>3.4263008436514033E-4</v>
      </c>
      <c r="J143" s="21">
        <f t="shared" si="13"/>
        <v>7.8383526058629638</v>
      </c>
      <c r="K143" s="8">
        <f t="shared" si="8"/>
        <v>0.1097061687762511</v>
      </c>
      <c r="L143" s="8">
        <f t="shared" si="9"/>
        <v>1.8510269699956842E-2</v>
      </c>
      <c r="M143" s="8">
        <f t="shared" si="10"/>
        <v>0.29267306177932584</v>
      </c>
      <c r="N143" s="8">
        <f t="shared" si="11"/>
        <v>0.37012448088352112</v>
      </c>
    </row>
    <row r="144" spans="6:14" x14ac:dyDescent="0.3">
      <c r="F144" s="1">
        <v>43287</v>
      </c>
      <c r="G144">
        <v>19.996700000000001</v>
      </c>
      <c r="H144">
        <f t="shared" si="7"/>
        <v>1.1386448365771129E-2</v>
      </c>
      <c r="I144">
        <f t="shared" si="12"/>
        <v>3.3658144859310192E-4</v>
      </c>
      <c r="J144" s="21">
        <f t="shared" si="13"/>
        <v>7.6114702956016407</v>
      </c>
      <c r="K144" s="8">
        <f t="shared" si="8"/>
        <v>0.18003555647869396</v>
      </c>
      <c r="L144" s="8">
        <f t="shared" si="9"/>
        <v>1.8346156234838457E-2</v>
      </c>
      <c r="M144" s="8">
        <f t="shared" si="10"/>
        <v>0.2900782000569424</v>
      </c>
      <c r="N144" s="8">
        <f t="shared" si="11"/>
        <v>0.37012448088352112</v>
      </c>
    </row>
    <row r="145" spans="6:14" x14ac:dyDescent="0.3">
      <c r="F145" s="1">
        <v>43290</v>
      </c>
      <c r="G145">
        <v>20.309100000000001</v>
      </c>
      <c r="H145">
        <f t="shared" si="7"/>
        <v>1.5501801524210067E-2</v>
      </c>
      <c r="I145">
        <f t="shared" si="12"/>
        <v>3.3718788816113174E-4</v>
      </c>
      <c r="J145" s="21">
        <f t="shared" si="13"/>
        <v>7.2821938506345072</v>
      </c>
      <c r="K145" s="8">
        <f t="shared" si="8"/>
        <v>0.24510500326186813</v>
      </c>
      <c r="L145" s="8">
        <f t="shared" si="9"/>
        <v>1.8362676497753038E-2</v>
      </c>
      <c r="M145" s="8">
        <f t="shared" si="10"/>
        <v>0.29033940834871685</v>
      </c>
      <c r="N145" s="8">
        <f t="shared" si="11"/>
        <v>0.37012448088352112</v>
      </c>
    </row>
    <row r="146" spans="6:14" x14ac:dyDescent="0.3">
      <c r="F146" s="1">
        <v>43291</v>
      </c>
      <c r="G146">
        <v>20.744399999999999</v>
      </c>
      <c r="H146">
        <f t="shared" ref="H146:H209" si="14">IF(LN(G146/G145)=0,0.001%,LN(G146/G145))</f>
        <v>2.1207269270400855E-2</v>
      </c>
      <c r="I146">
        <f t="shared" si="12"/>
        <v>3.4556468204792576E-4</v>
      </c>
      <c r="J146" s="21">
        <f t="shared" si="13"/>
        <v>6.6688427686051588</v>
      </c>
      <c r="K146" s="8">
        <f t="shared" si="8"/>
        <v>0.33531636923481994</v>
      </c>
      <c r="L146" s="8">
        <f t="shared" si="9"/>
        <v>1.8589370135857906E-2</v>
      </c>
      <c r="M146" s="8">
        <f t="shared" si="10"/>
        <v>0.29392374948612343</v>
      </c>
      <c r="N146" s="8">
        <f t="shared" si="11"/>
        <v>0.37012448088352112</v>
      </c>
    </row>
    <row r="147" spans="6:14" x14ac:dyDescent="0.3">
      <c r="F147" s="1">
        <v>43292</v>
      </c>
      <c r="G147">
        <v>20.040600000000001</v>
      </c>
      <c r="H147">
        <f t="shared" si="14"/>
        <v>-3.4516114846376171E-2</v>
      </c>
      <c r="I147">
        <f t="shared" si="12"/>
        <v>3.6761233739101299E-4</v>
      </c>
      <c r="J147" s="21">
        <f t="shared" si="13"/>
        <v>4.6676703956734062</v>
      </c>
      <c r="K147" s="8">
        <f t="shared" ref="K147:K210" si="15">SQRT(250)*SQRT(H147^2)</f>
        <v>0.54574769447250748</v>
      </c>
      <c r="L147" s="8">
        <f t="shared" ref="L147:L210" si="16">SQRT(I147)</f>
        <v>1.9173219275620174E-2</v>
      </c>
      <c r="M147" s="8">
        <f t="shared" ref="M147:M210" si="17">L147*SQRT(250)</f>
        <v>0.30315521494401715</v>
      </c>
      <c r="N147" s="8">
        <f t="shared" ref="N147:N210" si="18">$C$10</f>
        <v>0.37012448088352112</v>
      </c>
    </row>
    <row r="148" spans="6:14" x14ac:dyDescent="0.3">
      <c r="F148" s="1">
        <v>43293</v>
      </c>
      <c r="G148">
        <v>20.448699999999999</v>
      </c>
      <c r="H148">
        <f t="shared" si="14"/>
        <v>2.0159094897793061E-2</v>
      </c>
      <c r="I148">
        <f t="shared" ref="I148:I211" si="19">$C$5+$C$3*(H147^2)+($C$4*(I147))</f>
        <v>4.3915880152742439E-4</v>
      </c>
      <c r="J148" s="21">
        <f t="shared" ref="J148:J211" si="20">-LN(I148)-((H148^2)/I148)</f>
        <v>6.8052687120147155</v>
      </c>
      <c r="K148" s="8">
        <f t="shared" si="15"/>
        <v>0.31874327722252677</v>
      </c>
      <c r="L148" s="8">
        <f t="shared" si="16"/>
        <v>2.0956116088803871E-2</v>
      </c>
      <c r="M148" s="8">
        <f t="shared" si="17"/>
        <v>0.33134528875759817</v>
      </c>
      <c r="N148" s="8">
        <f t="shared" si="18"/>
        <v>0.37012448088352112</v>
      </c>
    </row>
    <row r="149" spans="6:14" x14ac:dyDescent="0.3">
      <c r="F149" s="1">
        <v>43294</v>
      </c>
      <c r="G149">
        <v>20.605899999999998</v>
      </c>
      <c r="H149">
        <f t="shared" si="14"/>
        <v>7.6581317696294759E-3</v>
      </c>
      <c r="I149">
        <f t="shared" si="19"/>
        <v>4.4470747405019599E-4</v>
      </c>
      <c r="J149" s="21">
        <f t="shared" si="20"/>
        <v>7.5862161910792238</v>
      </c>
      <c r="K149" s="8">
        <f t="shared" si="15"/>
        <v>0.12108569506862514</v>
      </c>
      <c r="L149" s="8">
        <f t="shared" si="16"/>
        <v>2.1088088439927315E-2</v>
      </c>
      <c r="M149" s="8">
        <f t="shared" si="17"/>
        <v>0.33343195484618599</v>
      </c>
      <c r="N149" s="8">
        <f t="shared" si="18"/>
        <v>0.37012448088352112</v>
      </c>
    </row>
    <row r="150" spans="6:14" x14ac:dyDescent="0.3">
      <c r="F150" s="1">
        <v>43297</v>
      </c>
      <c r="G150">
        <v>20.483699999999999</v>
      </c>
      <c r="H150">
        <f t="shared" si="14"/>
        <v>-5.9479946396301256E-3</v>
      </c>
      <c r="I150">
        <f t="shared" si="19"/>
        <v>4.247682412471567E-4</v>
      </c>
      <c r="J150" s="21">
        <f t="shared" si="20"/>
        <v>7.680677574249823</v>
      </c>
      <c r="K150" s="8">
        <f t="shared" si="15"/>
        <v>9.4046052858518081E-2</v>
      </c>
      <c r="L150" s="8">
        <f t="shared" si="16"/>
        <v>2.0609906386181299E-2</v>
      </c>
      <c r="M150" s="8">
        <f t="shared" si="17"/>
        <v>0.32587123271591367</v>
      </c>
      <c r="N150" s="8">
        <f t="shared" si="18"/>
        <v>0.37012448088352112</v>
      </c>
    </row>
    <row r="151" spans="6:14" x14ac:dyDescent="0.3">
      <c r="F151" s="1">
        <v>43298</v>
      </c>
      <c r="G151">
        <v>20.502300000000002</v>
      </c>
      <c r="H151">
        <f t="shared" si="14"/>
        <v>9.0762705689136449E-4</v>
      </c>
      <c r="I151">
        <f t="shared" si="19"/>
        <v>4.0603580351496969E-4</v>
      </c>
      <c r="J151" s="21">
        <f t="shared" si="20"/>
        <v>7.8070403634592953</v>
      </c>
      <c r="K151" s="8">
        <f t="shared" si="15"/>
        <v>1.4350843828859683E-2</v>
      </c>
      <c r="L151" s="8">
        <f t="shared" si="16"/>
        <v>2.0150330109329963E-2</v>
      </c>
      <c r="M151" s="8">
        <f t="shared" si="17"/>
        <v>0.31860469374876199</v>
      </c>
      <c r="N151" s="8">
        <f t="shared" si="18"/>
        <v>0.37012448088352112</v>
      </c>
    </row>
    <row r="152" spans="6:14" x14ac:dyDescent="0.3">
      <c r="F152" s="1">
        <v>43299</v>
      </c>
      <c r="G152">
        <v>20.448699999999999</v>
      </c>
      <c r="H152">
        <f t="shared" si="14"/>
        <v>-2.6177641868906512E-3</v>
      </c>
      <c r="I152">
        <f t="shared" si="19"/>
        <v>3.8753569545943103E-4</v>
      </c>
      <c r="J152" s="21">
        <f t="shared" si="20"/>
        <v>7.8380198654020514</v>
      </c>
      <c r="K152" s="8">
        <f t="shared" si="15"/>
        <v>4.1390486038965744E-2</v>
      </c>
      <c r="L152" s="8">
        <f t="shared" si="16"/>
        <v>1.9685926329726804E-2</v>
      </c>
      <c r="M152" s="8">
        <f t="shared" si="17"/>
        <v>0.31126182526107782</v>
      </c>
      <c r="N152" s="8">
        <f t="shared" si="18"/>
        <v>0.37012448088352112</v>
      </c>
    </row>
    <row r="153" spans="6:14" x14ac:dyDescent="0.3">
      <c r="F153" s="1">
        <v>43300</v>
      </c>
      <c r="G153">
        <v>20.151900000000001</v>
      </c>
      <c r="H153">
        <f t="shared" si="14"/>
        <v>-1.4620734034645942E-2</v>
      </c>
      <c r="I153">
        <f t="shared" si="19"/>
        <v>3.7211635515262408E-4</v>
      </c>
      <c r="J153" s="21">
        <f t="shared" si="20"/>
        <v>7.3218442323983925</v>
      </c>
      <c r="K153" s="8">
        <f t="shared" si="15"/>
        <v>0.23117410306512179</v>
      </c>
      <c r="L153" s="8">
        <f t="shared" si="16"/>
        <v>1.9290317652973579E-2</v>
      </c>
      <c r="M153" s="8">
        <f t="shared" si="17"/>
        <v>0.30500670285775033</v>
      </c>
      <c r="N153" s="8">
        <f t="shared" si="18"/>
        <v>0.37012448088352112</v>
      </c>
    </row>
    <row r="154" spans="6:14" x14ac:dyDescent="0.3">
      <c r="F154" s="1">
        <v>43301</v>
      </c>
      <c r="G154">
        <v>19.938199999999998</v>
      </c>
      <c r="H154">
        <f t="shared" si="14"/>
        <v>-1.0661087104775403E-2</v>
      </c>
      <c r="I154">
        <f t="shared" si="19"/>
        <v>3.7360033138596107E-4</v>
      </c>
      <c r="J154" s="21">
        <f t="shared" si="20"/>
        <v>7.5880983825910215</v>
      </c>
      <c r="K154" s="8">
        <f t="shared" si="15"/>
        <v>0.16856658792270221</v>
      </c>
      <c r="L154" s="8">
        <f t="shared" si="16"/>
        <v>1.9328743657722844E-2</v>
      </c>
      <c r="M154" s="8">
        <f t="shared" si="17"/>
        <v>0.30561427133969099</v>
      </c>
      <c r="N154" s="8">
        <f t="shared" si="18"/>
        <v>0.37012448088352112</v>
      </c>
    </row>
    <row r="155" spans="6:14" x14ac:dyDescent="0.3">
      <c r="F155" s="1">
        <v>43304</v>
      </c>
      <c r="G155">
        <v>20.023099999999999</v>
      </c>
      <c r="H155">
        <f t="shared" si="14"/>
        <v>4.2491174080463096E-3</v>
      </c>
      <c r="I155">
        <f t="shared" si="19"/>
        <v>3.677631711417091E-4</v>
      </c>
      <c r="J155" s="21">
        <f t="shared" si="20"/>
        <v>7.8589772922203851</v>
      </c>
      <c r="K155" s="8">
        <f t="shared" si="15"/>
        <v>6.7184445274487067E-2</v>
      </c>
      <c r="L155" s="8">
        <f t="shared" si="16"/>
        <v>1.9177152320970628E-2</v>
      </c>
      <c r="M155" s="8">
        <f t="shared" si="17"/>
        <v>0.30321740185125801</v>
      </c>
      <c r="N155" s="8">
        <f t="shared" si="18"/>
        <v>0.37012448088352112</v>
      </c>
    </row>
    <row r="156" spans="6:14" x14ac:dyDescent="0.3">
      <c r="F156" s="1">
        <v>43305</v>
      </c>
      <c r="G156">
        <v>19.978200000000001</v>
      </c>
      <c r="H156">
        <f t="shared" si="14"/>
        <v>-2.2449279826846401E-3</v>
      </c>
      <c r="I156">
        <f t="shared" si="19"/>
        <v>3.5597439691924818E-4</v>
      </c>
      <c r="J156" s="21">
        <f t="shared" si="20"/>
        <v>7.926494264974135</v>
      </c>
      <c r="K156" s="8">
        <f t="shared" si="15"/>
        <v>3.5495428041652517E-2</v>
      </c>
      <c r="L156" s="8">
        <f t="shared" si="16"/>
        <v>1.8867283771630938E-2</v>
      </c>
      <c r="M156" s="8">
        <f t="shared" si="17"/>
        <v>0.29831794989542959</v>
      </c>
      <c r="N156" s="8">
        <f t="shared" si="18"/>
        <v>0.37012448088352112</v>
      </c>
    </row>
    <row r="157" spans="6:14" x14ac:dyDescent="0.3">
      <c r="F157" s="1">
        <v>43306</v>
      </c>
      <c r="G157">
        <v>20.241700000000002</v>
      </c>
      <c r="H157">
        <f t="shared" si="14"/>
        <v>1.3103153915026533E-2</v>
      </c>
      <c r="I157">
        <f t="shared" si="19"/>
        <v>3.449517930544971E-4</v>
      </c>
      <c r="J157" s="21">
        <f t="shared" si="20"/>
        <v>7.474376499714853</v>
      </c>
      <c r="K157" s="8">
        <f t="shared" si="15"/>
        <v>0.20717905451618121</v>
      </c>
      <c r="L157" s="8">
        <f t="shared" si="16"/>
        <v>1.8572877888321376E-2</v>
      </c>
      <c r="M157" s="8">
        <f t="shared" si="17"/>
        <v>0.29366298415636977</v>
      </c>
      <c r="N157" s="8">
        <f t="shared" si="18"/>
        <v>0.37012448088352112</v>
      </c>
    </row>
    <row r="158" spans="6:14" x14ac:dyDescent="0.3">
      <c r="F158" s="1">
        <v>43307</v>
      </c>
      <c r="G158">
        <v>20.3813</v>
      </c>
      <c r="H158">
        <f t="shared" si="14"/>
        <v>6.8729808006990139E-3</v>
      </c>
      <c r="I158">
        <f t="shared" si="19"/>
        <v>3.4734329340200957E-4</v>
      </c>
      <c r="J158" s="21">
        <f t="shared" si="20"/>
        <v>7.8291993177924768</v>
      </c>
      <c r="K158" s="8">
        <f t="shared" si="15"/>
        <v>0.10867136822408335</v>
      </c>
      <c r="L158" s="8">
        <f t="shared" si="16"/>
        <v>1.8637148210013506E-2</v>
      </c>
      <c r="M158" s="8">
        <f t="shared" si="17"/>
        <v>0.29467918716886404</v>
      </c>
      <c r="N158" s="8">
        <f t="shared" si="18"/>
        <v>0.37012448088352112</v>
      </c>
    </row>
    <row r="159" spans="6:14" x14ac:dyDescent="0.3">
      <c r="F159" s="1">
        <v>43308</v>
      </c>
      <c r="G159">
        <v>20.187100000000001</v>
      </c>
      <c r="H159">
        <f t="shared" si="14"/>
        <v>-9.5740272426023208E-3</v>
      </c>
      <c r="I159">
        <f t="shared" si="19"/>
        <v>3.4055466157911361E-4</v>
      </c>
      <c r="J159" s="21">
        <f t="shared" si="20"/>
        <v>7.7157798893626346</v>
      </c>
      <c r="K159" s="8">
        <f t="shared" si="15"/>
        <v>0.15137866233562394</v>
      </c>
      <c r="L159" s="8">
        <f t="shared" si="16"/>
        <v>1.8454123159313576E-2</v>
      </c>
      <c r="M159" s="8">
        <f t="shared" si="17"/>
        <v>0.29178530702346617</v>
      </c>
      <c r="N159" s="8">
        <f t="shared" si="18"/>
        <v>0.37012448088352112</v>
      </c>
    </row>
    <row r="160" spans="6:14" x14ac:dyDescent="0.3">
      <c r="F160" s="1">
        <v>43311</v>
      </c>
      <c r="G160">
        <v>20.075800000000001</v>
      </c>
      <c r="H160">
        <f t="shared" si="14"/>
        <v>-5.5286769458731851E-3</v>
      </c>
      <c r="I160">
        <f t="shared" si="19"/>
        <v>3.3789387626507095E-4</v>
      </c>
      <c r="J160" s="21">
        <f t="shared" si="20"/>
        <v>7.9023175368941727</v>
      </c>
      <c r="K160" s="8">
        <f t="shared" si="15"/>
        <v>8.7416057981113585E-2</v>
      </c>
      <c r="L160" s="8">
        <f t="shared" si="16"/>
        <v>1.8381889899166271E-2</v>
      </c>
      <c r="M160" s="8">
        <f t="shared" si="17"/>
        <v>0.29064319889904139</v>
      </c>
      <c r="N160" s="8">
        <f t="shared" si="18"/>
        <v>0.37012448088352112</v>
      </c>
    </row>
    <row r="161" spans="6:14" x14ac:dyDescent="0.3">
      <c r="F161" s="1">
        <v>43312</v>
      </c>
      <c r="G161">
        <v>20.058199999999999</v>
      </c>
      <c r="H161">
        <f t="shared" si="14"/>
        <v>-8.7706189904902853E-4</v>
      </c>
      <c r="I161">
        <f t="shared" si="19"/>
        <v>3.3127635731056875E-4</v>
      </c>
      <c r="J161" s="21">
        <f t="shared" si="20"/>
        <v>8.0102355727121655</v>
      </c>
      <c r="K161" s="8">
        <f t="shared" si="15"/>
        <v>1.3867566249737985E-2</v>
      </c>
      <c r="L161" s="8">
        <f t="shared" si="16"/>
        <v>1.8200998799806804E-2</v>
      </c>
      <c r="M161" s="8">
        <f t="shared" si="17"/>
        <v>0.28778305948690269</v>
      </c>
      <c r="N161" s="8">
        <f t="shared" si="18"/>
        <v>0.37012448088352112</v>
      </c>
    </row>
    <row r="162" spans="6:14" x14ac:dyDescent="0.3">
      <c r="F162" s="1">
        <v>43313</v>
      </c>
      <c r="G162">
        <v>19.996700000000001</v>
      </c>
      <c r="H162">
        <f t="shared" si="14"/>
        <v>-3.0707877601689141E-3</v>
      </c>
      <c r="I162">
        <f t="shared" si="19"/>
        <v>3.234918902081693E-4</v>
      </c>
      <c r="J162" s="21">
        <f t="shared" si="20"/>
        <v>8.0071866713071849</v>
      </c>
      <c r="K162" s="8">
        <f t="shared" si="15"/>
        <v>4.8553417665503258E-2</v>
      </c>
      <c r="L162" s="8">
        <f t="shared" si="16"/>
        <v>1.798588030117429E-2</v>
      </c>
      <c r="M162" s="8">
        <f t="shared" si="17"/>
        <v>0.28438173737432987</v>
      </c>
      <c r="N162" s="8">
        <f t="shared" si="18"/>
        <v>0.37012448088352112</v>
      </c>
    </row>
    <row r="163" spans="6:14" x14ac:dyDescent="0.3">
      <c r="F163" s="1">
        <v>43314</v>
      </c>
      <c r="G163">
        <v>20.170400000000001</v>
      </c>
      <c r="H163">
        <f t="shared" si="14"/>
        <v>8.6489232623077963E-3</v>
      </c>
      <c r="I163">
        <f t="shared" si="19"/>
        <v>3.1743857303174203E-4</v>
      </c>
      <c r="J163" s="21">
        <f t="shared" si="20"/>
        <v>7.8195778865626737</v>
      </c>
      <c r="K163" s="8">
        <f t="shared" si="15"/>
        <v>0.13675148408453283</v>
      </c>
      <c r="L163" s="8">
        <f t="shared" si="16"/>
        <v>1.7816805915532169E-2</v>
      </c>
      <c r="M163" s="8">
        <f t="shared" si="17"/>
        <v>0.28170843661121603</v>
      </c>
      <c r="N163" s="8">
        <f t="shared" si="18"/>
        <v>0.37012448088352112</v>
      </c>
    </row>
    <row r="164" spans="6:14" x14ac:dyDescent="0.3">
      <c r="F164" s="1">
        <v>43315</v>
      </c>
      <c r="G164">
        <v>20.282599999999999</v>
      </c>
      <c r="H164">
        <f t="shared" si="14"/>
        <v>5.5471924313112309E-3</v>
      </c>
      <c r="I164">
        <f t="shared" si="19"/>
        <v>3.1689527537711058E-4</v>
      </c>
      <c r="J164" s="21">
        <f t="shared" si="20"/>
        <v>7.9598366359032928</v>
      </c>
      <c r="K164" s="8">
        <f t="shared" si="15"/>
        <v>8.770881351095311E-2</v>
      </c>
      <c r="L164" s="8">
        <f t="shared" si="16"/>
        <v>1.7801552611418775E-2</v>
      </c>
      <c r="M164" s="8">
        <f t="shared" si="17"/>
        <v>0.28146726069700834</v>
      </c>
      <c r="N164" s="8">
        <f t="shared" si="18"/>
        <v>0.37012448088352112</v>
      </c>
    </row>
    <row r="165" spans="6:14" x14ac:dyDescent="0.3">
      <c r="F165" s="1">
        <v>43318</v>
      </c>
      <c r="G165">
        <v>20.6311</v>
      </c>
      <c r="H165">
        <f t="shared" si="14"/>
        <v>1.7036270435239732E-2</v>
      </c>
      <c r="I165">
        <f t="shared" si="19"/>
        <v>3.1330323952402504E-4</v>
      </c>
      <c r="J165" s="21">
        <f t="shared" si="20"/>
        <v>7.1419696956134766</v>
      </c>
      <c r="K165" s="8">
        <f t="shared" si="15"/>
        <v>0.26936708704972817</v>
      </c>
      <c r="L165" s="8">
        <f t="shared" si="16"/>
        <v>1.7700373993902643E-2</v>
      </c>
      <c r="M165" s="8">
        <f t="shared" si="17"/>
        <v>0.2798674862877184</v>
      </c>
      <c r="N165" s="8">
        <f t="shared" si="18"/>
        <v>0.37012448088352112</v>
      </c>
    </row>
    <row r="166" spans="6:14" x14ac:dyDescent="0.3">
      <c r="F166" s="1">
        <v>43319</v>
      </c>
      <c r="G166">
        <v>20.8489</v>
      </c>
      <c r="H166">
        <f t="shared" si="14"/>
        <v>1.0501542990452127E-2</v>
      </c>
      <c r="I166">
        <f t="shared" si="19"/>
        <v>3.2865008501179892E-4</v>
      </c>
      <c r="J166" s="21">
        <f t="shared" si="20"/>
        <v>7.6849551717153863</v>
      </c>
      <c r="K166" s="8">
        <f t="shared" si="15"/>
        <v>0.16604397398002299</v>
      </c>
      <c r="L166" s="8">
        <f t="shared" si="16"/>
        <v>1.812870886223834E-2</v>
      </c>
      <c r="M166" s="8">
        <f t="shared" si="17"/>
        <v>0.28664005521376412</v>
      </c>
      <c r="N166" s="8">
        <f t="shared" si="18"/>
        <v>0.37012448088352112</v>
      </c>
    </row>
    <row r="167" spans="6:14" x14ac:dyDescent="0.3">
      <c r="F167" s="1">
        <v>43320</v>
      </c>
      <c r="G167">
        <v>20.979600000000001</v>
      </c>
      <c r="H167">
        <f t="shared" si="14"/>
        <v>6.2493479501624077E-3</v>
      </c>
      <c r="I167">
        <f t="shared" si="19"/>
        <v>3.290184468974375E-4</v>
      </c>
      <c r="J167" s="21">
        <f t="shared" si="20"/>
        <v>7.9006971642091885</v>
      </c>
      <c r="K167" s="8">
        <f t="shared" si="15"/>
        <v>9.8810867067088179E-2</v>
      </c>
      <c r="L167" s="8">
        <f t="shared" si="16"/>
        <v>1.8138865645277752E-2</v>
      </c>
      <c r="M167" s="8">
        <f t="shared" si="17"/>
        <v>0.28680064805428762</v>
      </c>
      <c r="N167" s="8">
        <f t="shared" si="18"/>
        <v>0.37012448088352112</v>
      </c>
    </row>
    <row r="168" spans="6:14" x14ac:dyDescent="0.3">
      <c r="F168" s="1">
        <v>43321</v>
      </c>
      <c r="G168">
        <v>20.925000000000001</v>
      </c>
      <c r="H168">
        <f t="shared" si="14"/>
        <v>-2.6059206339275037E-3</v>
      </c>
      <c r="I168">
        <f t="shared" si="19"/>
        <v>3.242762643749189E-4</v>
      </c>
      <c r="J168" s="21">
        <f t="shared" si="20"/>
        <v>8.012973265540527</v>
      </c>
      <c r="K168" s="8">
        <f t="shared" si="15"/>
        <v>4.1203223024203831E-2</v>
      </c>
      <c r="L168" s="8">
        <f t="shared" si="16"/>
        <v>1.8007672375266019E-2</v>
      </c>
      <c r="M168" s="8">
        <f t="shared" si="17"/>
        <v>0.28472630031967494</v>
      </c>
      <c r="N168" s="8">
        <f t="shared" si="18"/>
        <v>0.37012448088352112</v>
      </c>
    </row>
    <row r="169" spans="6:14" x14ac:dyDescent="0.3">
      <c r="F169" s="1">
        <v>43322</v>
      </c>
      <c r="G169">
        <v>20.8489</v>
      </c>
      <c r="H169">
        <f t="shared" si="14"/>
        <v>-3.6434273162349079E-3</v>
      </c>
      <c r="I169">
        <f t="shared" si="19"/>
        <v>3.1792309556528161E-4</v>
      </c>
      <c r="J169" s="21">
        <f t="shared" si="20"/>
        <v>8.011947037003468</v>
      </c>
      <c r="K169" s="8">
        <f t="shared" si="15"/>
        <v>5.7607644042884411E-2</v>
      </c>
      <c r="L169" s="8">
        <f t="shared" si="16"/>
        <v>1.7830398076467097E-2</v>
      </c>
      <c r="M169" s="8">
        <f t="shared" si="17"/>
        <v>0.28192334754560572</v>
      </c>
      <c r="N169" s="8">
        <f t="shared" si="18"/>
        <v>0.37012448088352112</v>
      </c>
    </row>
    <row r="170" spans="6:14" x14ac:dyDescent="0.3">
      <c r="F170" s="1">
        <v>43325</v>
      </c>
      <c r="G170">
        <v>20.683900000000001</v>
      </c>
      <c r="H170">
        <f t="shared" si="14"/>
        <v>-7.9455691918216553E-3</v>
      </c>
      <c r="I170">
        <f t="shared" si="19"/>
        <v>3.1294128120331569E-4</v>
      </c>
      <c r="J170" s="21">
        <f t="shared" si="20"/>
        <v>7.8677572355559962</v>
      </c>
      <c r="K170" s="8">
        <f t="shared" si="15"/>
        <v>0.12563047976309871</v>
      </c>
      <c r="L170" s="8">
        <f t="shared" si="16"/>
        <v>1.7690146443806384E-2</v>
      </c>
      <c r="M170" s="8">
        <f t="shared" si="17"/>
        <v>0.27970577452178014</v>
      </c>
      <c r="N170" s="8">
        <f t="shared" si="18"/>
        <v>0.37012448088352112</v>
      </c>
    </row>
    <row r="171" spans="6:14" x14ac:dyDescent="0.3">
      <c r="F171" s="1">
        <v>43326</v>
      </c>
      <c r="G171">
        <v>20.988399999999999</v>
      </c>
      <c r="H171">
        <f t="shared" si="14"/>
        <v>1.4614284284996315E-2</v>
      </c>
      <c r="I171">
        <f t="shared" si="19"/>
        <v>3.1221405001048182E-4</v>
      </c>
      <c r="J171" s="21">
        <f t="shared" si="20"/>
        <v>7.3877482167004844</v>
      </c>
      <c r="K171" s="8">
        <f t="shared" si="15"/>
        <v>0.23107212356896831</v>
      </c>
      <c r="L171" s="8">
        <f t="shared" si="16"/>
        <v>1.7669579791564988E-2</v>
      </c>
      <c r="M171" s="8">
        <f t="shared" si="17"/>
        <v>0.27938058719714304</v>
      </c>
      <c r="N171" s="8">
        <f t="shared" si="18"/>
        <v>0.37012448088352112</v>
      </c>
    </row>
    <row r="172" spans="6:14" x14ac:dyDescent="0.3">
      <c r="F172" s="1">
        <v>43327</v>
      </c>
      <c r="G172">
        <v>20.884899999999998</v>
      </c>
      <c r="H172">
        <f t="shared" si="14"/>
        <v>-4.9434943402521534E-3</v>
      </c>
      <c r="I172">
        <f t="shared" si="19"/>
        <v>3.2227383429639394E-4</v>
      </c>
      <c r="J172" s="21">
        <f t="shared" si="20"/>
        <v>7.9642786109651853</v>
      </c>
      <c r="K172" s="8">
        <f t="shared" si="15"/>
        <v>7.8163508576741023E-2</v>
      </c>
      <c r="L172" s="8">
        <f t="shared" si="16"/>
        <v>1.7951986917786954E-2</v>
      </c>
      <c r="M172" s="8">
        <f t="shared" si="17"/>
        <v>0.28384583592876339</v>
      </c>
      <c r="N172" s="8">
        <f t="shared" si="18"/>
        <v>0.37012448088352112</v>
      </c>
    </row>
    <row r="173" spans="6:14" x14ac:dyDescent="0.3">
      <c r="F173" s="1">
        <v>43328</v>
      </c>
      <c r="G173">
        <v>20.979600000000001</v>
      </c>
      <c r="H173">
        <f t="shared" si="14"/>
        <v>4.5241271972400188E-3</v>
      </c>
      <c r="I173">
        <f t="shared" si="19"/>
        <v>3.1746087909417412E-4</v>
      </c>
      <c r="J173" s="21">
        <f t="shared" si="20"/>
        <v>7.9906827370122446</v>
      </c>
      <c r="K173" s="8">
        <f t="shared" si="15"/>
        <v>7.1532731837961466E-2</v>
      </c>
      <c r="L173" s="8">
        <f t="shared" si="16"/>
        <v>1.7817431888299002E-2</v>
      </c>
      <c r="M173" s="8">
        <f t="shared" si="17"/>
        <v>0.28171833410969815</v>
      </c>
      <c r="N173" s="8">
        <f t="shared" si="18"/>
        <v>0.37012448088352112</v>
      </c>
    </row>
    <row r="174" spans="6:14" x14ac:dyDescent="0.3">
      <c r="F174" s="1">
        <v>43329</v>
      </c>
      <c r="G174">
        <v>21.3261</v>
      </c>
      <c r="H174">
        <f t="shared" si="14"/>
        <v>1.6381137687409637E-2</v>
      </c>
      <c r="I174">
        <f t="shared" si="19"/>
        <v>3.1305610907019627E-4</v>
      </c>
      <c r="J174" s="21">
        <f t="shared" si="20"/>
        <v>7.2119601435349265</v>
      </c>
      <c r="K174" s="8">
        <f t="shared" si="15"/>
        <v>0.25900852878518899</v>
      </c>
      <c r="L174" s="8">
        <f t="shared" si="16"/>
        <v>1.7693391677973905E-2</v>
      </c>
      <c r="M174" s="8">
        <f t="shared" si="17"/>
        <v>0.27975708617932998</v>
      </c>
      <c r="N174" s="8">
        <f t="shared" si="18"/>
        <v>0.37012448088352112</v>
      </c>
    </row>
    <row r="175" spans="6:14" x14ac:dyDescent="0.3">
      <c r="F175" s="1">
        <v>43332</v>
      </c>
      <c r="G175">
        <v>21.3261</v>
      </c>
      <c r="H175">
        <f t="shared" si="14"/>
        <v>1.0000000000000001E-5</v>
      </c>
      <c r="I175">
        <f t="shared" si="19"/>
        <v>3.2688383405282581E-4</v>
      </c>
      <c r="J175" s="21">
        <f t="shared" si="20"/>
        <v>8.0259053918081786</v>
      </c>
      <c r="K175" s="8">
        <f t="shared" si="15"/>
        <v>1.5811388300841897E-4</v>
      </c>
      <c r="L175" s="8">
        <f t="shared" si="16"/>
        <v>1.8079929038932255E-2</v>
      </c>
      <c r="M175" s="8">
        <f t="shared" si="17"/>
        <v>0.28586877848622511</v>
      </c>
      <c r="N175" s="8">
        <f t="shared" si="18"/>
        <v>0.37012448088352112</v>
      </c>
    </row>
    <row r="176" spans="6:14" x14ac:dyDescent="0.3">
      <c r="F176" s="1">
        <v>43333</v>
      </c>
      <c r="G176">
        <v>21.283200000000001</v>
      </c>
      <c r="H176">
        <f t="shared" si="14"/>
        <v>-2.0136455889112103E-3</v>
      </c>
      <c r="I176">
        <f t="shared" si="19"/>
        <v>3.1967458206771579E-4</v>
      </c>
      <c r="J176" s="21">
        <f t="shared" si="20"/>
        <v>8.0355229600864408</v>
      </c>
      <c r="K176" s="8">
        <f t="shared" si="15"/>
        <v>3.1838532306552599E-2</v>
      </c>
      <c r="L176" s="8">
        <f t="shared" si="16"/>
        <v>1.7879445798673843E-2</v>
      </c>
      <c r="M176" s="8">
        <f t="shared" si="17"/>
        <v>0.28269886012668838</v>
      </c>
      <c r="N176" s="8">
        <f t="shared" si="18"/>
        <v>0.37012448088352112</v>
      </c>
    </row>
    <row r="177" spans="6:14" x14ac:dyDescent="0.3">
      <c r="F177" s="1">
        <v>43334</v>
      </c>
      <c r="G177">
        <v>21.283200000000001</v>
      </c>
      <c r="H177">
        <f t="shared" si="14"/>
        <v>1.0000000000000001E-5</v>
      </c>
      <c r="I177">
        <f t="shared" si="19"/>
        <v>3.1378695320791807E-4</v>
      </c>
      <c r="J177" s="21">
        <f t="shared" si="20"/>
        <v>8.0667959766173922</v>
      </c>
      <c r="K177" s="8">
        <f t="shared" si="15"/>
        <v>1.5811388300841897E-4</v>
      </c>
      <c r="L177" s="8">
        <f t="shared" si="16"/>
        <v>1.7714032663623439E-2</v>
      </c>
      <c r="M177" s="8">
        <f t="shared" si="17"/>
        <v>0.28008344881834685</v>
      </c>
      <c r="N177" s="8">
        <f t="shared" si="18"/>
        <v>0.37012448088352112</v>
      </c>
    </row>
    <row r="178" spans="6:14" x14ac:dyDescent="0.3">
      <c r="F178" s="1">
        <v>43335</v>
      </c>
      <c r="G178">
        <v>21.405200000000001</v>
      </c>
      <c r="H178">
        <f t="shared" si="14"/>
        <v>5.7158540565990009E-3</v>
      </c>
      <c r="I178">
        <f t="shared" si="19"/>
        <v>3.0845562046177664E-4</v>
      </c>
      <c r="J178" s="21">
        <f t="shared" si="20"/>
        <v>7.9780146288636304</v>
      </c>
      <c r="K178" s="8">
        <f t="shared" si="15"/>
        <v>9.037558795982914E-2</v>
      </c>
      <c r="L178" s="8">
        <f t="shared" si="16"/>
        <v>1.7562904670406221E-2</v>
      </c>
      <c r="M178" s="8">
        <f t="shared" si="17"/>
        <v>0.27769390543446243</v>
      </c>
      <c r="N178" s="8">
        <f t="shared" si="18"/>
        <v>0.37012448088352112</v>
      </c>
    </row>
    <row r="179" spans="6:14" x14ac:dyDescent="0.3">
      <c r="F179" s="1">
        <v>43336</v>
      </c>
      <c r="G179">
        <v>20.988399999999999</v>
      </c>
      <c r="H179">
        <f t="shared" si="14"/>
        <v>-1.9663979012085265E-2</v>
      </c>
      <c r="I179">
        <f t="shared" si="19"/>
        <v>3.0620860828969957E-4</v>
      </c>
      <c r="J179" s="21">
        <f t="shared" si="20"/>
        <v>6.8284706102155681</v>
      </c>
      <c r="K179" s="8">
        <f t="shared" si="15"/>
        <v>0.31091480769968555</v>
      </c>
      <c r="L179" s="8">
        <f t="shared" si="16"/>
        <v>1.7498817339743265E-2</v>
      </c>
      <c r="M179" s="8">
        <f t="shared" si="17"/>
        <v>0.27668059576418597</v>
      </c>
      <c r="N179" s="8">
        <f t="shared" si="18"/>
        <v>0.37012448088352112</v>
      </c>
    </row>
    <row r="180" spans="6:14" x14ac:dyDescent="0.3">
      <c r="F180" s="1">
        <v>43339</v>
      </c>
      <c r="G180">
        <v>21.142700000000001</v>
      </c>
      <c r="H180">
        <f t="shared" si="14"/>
        <v>7.3247880962700081E-3</v>
      </c>
      <c r="I180">
        <f t="shared" si="19"/>
        <v>3.2942052005246867E-4</v>
      </c>
      <c r="J180" s="21">
        <f t="shared" si="20"/>
        <v>7.855306052363777</v>
      </c>
      <c r="K180" s="8">
        <f t="shared" si="15"/>
        <v>0.11581506881150959</v>
      </c>
      <c r="L180" s="8">
        <f t="shared" si="16"/>
        <v>1.8149945455908915E-2</v>
      </c>
      <c r="M180" s="8">
        <f t="shared" si="17"/>
        <v>0.28697583524247677</v>
      </c>
      <c r="N180" s="8">
        <f t="shared" si="18"/>
        <v>0.37012448088352112</v>
      </c>
    </row>
    <row r="181" spans="6:14" x14ac:dyDescent="0.3">
      <c r="F181" s="1">
        <v>43340</v>
      </c>
      <c r="G181">
        <v>21.283200000000001</v>
      </c>
      <c r="H181">
        <f t="shared" si="14"/>
        <v>6.623336859216216E-3</v>
      </c>
      <c r="I181">
        <f t="shared" si="19"/>
        <v>3.2565726519238447E-4</v>
      </c>
      <c r="J181" s="21">
        <f t="shared" si="20"/>
        <v>7.8949572099639589</v>
      </c>
      <c r="K181" s="8">
        <f t="shared" si="15"/>
        <v>0.10472415092834619</v>
      </c>
      <c r="L181" s="8">
        <f t="shared" si="16"/>
        <v>1.8045976426682611E-2</v>
      </c>
      <c r="M181" s="8">
        <f t="shared" si="17"/>
        <v>0.28533194055011807</v>
      </c>
      <c r="N181" s="8">
        <f t="shared" si="18"/>
        <v>0.37012448088352112</v>
      </c>
    </row>
    <row r="182" spans="6:14" x14ac:dyDescent="0.3">
      <c r="F182" s="1">
        <v>43341</v>
      </c>
      <c r="G182">
        <v>21.796500000000002</v>
      </c>
      <c r="H182">
        <f t="shared" si="14"/>
        <v>2.3831377338758272E-2</v>
      </c>
      <c r="I182">
        <f t="shared" si="19"/>
        <v>3.2173887885194924E-4</v>
      </c>
      <c r="J182" s="21">
        <f t="shared" si="20"/>
        <v>6.2765669294840256</v>
      </c>
      <c r="K182" s="8">
        <f t="shared" si="15"/>
        <v>0.37680716084699123</v>
      </c>
      <c r="L182" s="8">
        <f t="shared" si="16"/>
        <v>1.7937081112933319E-2</v>
      </c>
      <c r="M182" s="8">
        <f t="shared" si="17"/>
        <v>0.28361015446028603</v>
      </c>
      <c r="N182" s="8">
        <f t="shared" si="18"/>
        <v>0.37012448088352112</v>
      </c>
    </row>
    <row r="183" spans="6:14" x14ac:dyDescent="0.3">
      <c r="F183" s="1">
        <v>43342</v>
      </c>
      <c r="G183">
        <v>21.494</v>
      </c>
      <c r="H183">
        <f t="shared" si="14"/>
        <v>-1.3975580027761754E-2</v>
      </c>
      <c r="I183">
        <f t="shared" si="19"/>
        <v>3.5559495086351454E-4</v>
      </c>
      <c r="J183" s="21">
        <f t="shared" si="20"/>
        <v>7.3924505074520344</v>
      </c>
      <c r="K183" s="8">
        <f t="shared" si="15"/>
        <v>0.22097332254843186</v>
      </c>
      <c r="L183" s="8">
        <f t="shared" si="16"/>
        <v>1.8857225428559592E-2</v>
      </c>
      <c r="M183" s="8">
        <f t="shared" si="17"/>
        <v>0.29815891352746543</v>
      </c>
      <c r="N183" s="8">
        <f t="shared" si="18"/>
        <v>0.37012448088352112</v>
      </c>
    </row>
    <row r="184" spans="6:14" x14ac:dyDescent="0.3">
      <c r="F184" s="1">
        <v>43343</v>
      </c>
      <c r="G184">
        <v>21.421800000000001</v>
      </c>
      <c r="H184">
        <f t="shared" si="14"/>
        <v>-3.3647313165396423E-3</v>
      </c>
      <c r="I184">
        <f t="shared" si="19"/>
        <v>3.5813785836896251E-4</v>
      </c>
      <c r="J184" s="21">
        <f t="shared" si="20"/>
        <v>7.9029806701651992</v>
      </c>
      <c r="K184" s="8">
        <f t="shared" si="15"/>
        <v>5.3201073373811254E-2</v>
      </c>
      <c r="L184" s="8">
        <f t="shared" si="16"/>
        <v>1.8924530598378456E-2</v>
      </c>
      <c r="M184" s="8">
        <f t="shared" si="17"/>
        <v>0.29922310170212563</v>
      </c>
      <c r="N184" s="8">
        <f t="shared" si="18"/>
        <v>0.37012448088352112</v>
      </c>
    </row>
    <row r="185" spans="6:14" x14ac:dyDescent="0.3">
      <c r="F185" s="1">
        <v>43347</v>
      </c>
      <c r="G185">
        <v>21.560400000000001</v>
      </c>
      <c r="H185">
        <f t="shared" si="14"/>
        <v>6.4492036419679646E-3</v>
      </c>
      <c r="I185">
        <f t="shared" si="19"/>
        <v>3.4725109168382847E-4</v>
      </c>
      <c r="J185" s="21">
        <f t="shared" si="20"/>
        <v>7.8456867756371285</v>
      </c>
      <c r="K185" s="8">
        <f t="shared" si="15"/>
        <v>0.10197086301435923</v>
      </c>
      <c r="L185" s="8">
        <f t="shared" si="16"/>
        <v>1.863467444534056E-2</v>
      </c>
      <c r="M185" s="8">
        <f t="shared" si="17"/>
        <v>0.29464007351505517</v>
      </c>
      <c r="N185" s="8">
        <f t="shared" si="18"/>
        <v>0.37012448088352112</v>
      </c>
    </row>
    <row r="186" spans="6:14" x14ac:dyDescent="0.3">
      <c r="F186" s="1">
        <v>43348</v>
      </c>
      <c r="G186">
        <v>21.4481</v>
      </c>
      <c r="H186">
        <f t="shared" si="14"/>
        <v>-5.2222353822123889E-3</v>
      </c>
      <c r="I186">
        <f t="shared" si="19"/>
        <v>3.4007479775931715E-4</v>
      </c>
      <c r="J186" s="21">
        <f t="shared" si="20"/>
        <v>7.9061516061298533</v>
      </c>
      <c r="K186" s="8">
        <f t="shared" si="15"/>
        <v>8.2570791426555573E-2</v>
      </c>
      <c r="L186" s="8">
        <f t="shared" si="16"/>
        <v>1.8441117042069799E-2</v>
      </c>
      <c r="M186" s="8">
        <f t="shared" si="17"/>
        <v>0.29157966225343851</v>
      </c>
      <c r="N186" s="8">
        <f t="shared" si="18"/>
        <v>0.37012448088352112</v>
      </c>
    </row>
    <row r="187" spans="6:14" x14ac:dyDescent="0.3">
      <c r="F187" s="1">
        <v>43349</v>
      </c>
      <c r="G187">
        <v>21.4481</v>
      </c>
      <c r="H187">
        <f t="shared" si="14"/>
        <v>1.0000000000000001E-5</v>
      </c>
      <c r="I187">
        <f t="shared" si="19"/>
        <v>3.3291062746524958E-4</v>
      </c>
      <c r="J187" s="21">
        <f t="shared" si="20"/>
        <v>8.007636189615118</v>
      </c>
      <c r="K187" s="8">
        <f t="shared" si="15"/>
        <v>1.5811388300841897E-4</v>
      </c>
      <c r="L187" s="8">
        <f t="shared" si="16"/>
        <v>1.8245838634199568E-2</v>
      </c>
      <c r="M187" s="8">
        <f t="shared" si="17"/>
        <v>0.28849203951983216</v>
      </c>
      <c r="N187" s="8">
        <f t="shared" si="18"/>
        <v>0.37012448088352112</v>
      </c>
    </row>
    <row r="188" spans="6:14" x14ac:dyDescent="0.3">
      <c r="F188" s="1">
        <v>43350</v>
      </c>
      <c r="G188">
        <v>21.4754</v>
      </c>
      <c r="H188">
        <f t="shared" si="14"/>
        <v>1.2720306443365912E-3</v>
      </c>
      <c r="I188">
        <f t="shared" si="19"/>
        <v>3.2483721313243978E-4</v>
      </c>
      <c r="J188" s="21">
        <f t="shared" si="20"/>
        <v>8.0272052366322768</v>
      </c>
      <c r="K188" s="8">
        <f t="shared" si="15"/>
        <v>2.0112570448175958E-2</v>
      </c>
      <c r="L188" s="8">
        <f t="shared" si="16"/>
        <v>1.8023240916451175E-2</v>
      </c>
      <c r="M188" s="8">
        <f t="shared" si="17"/>
        <v>0.2849724605696311</v>
      </c>
      <c r="N188" s="8">
        <f t="shared" si="18"/>
        <v>0.37012448088352112</v>
      </c>
    </row>
    <row r="189" spans="6:14" x14ac:dyDescent="0.3">
      <c r="F189" s="1">
        <v>43353</v>
      </c>
      <c r="G189">
        <v>21.421800000000001</v>
      </c>
      <c r="H189">
        <f t="shared" si="14"/>
        <v>-2.4989989040921238E-3</v>
      </c>
      <c r="I189">
        <f t="shared" si="19"/>
        <v>3.1803630691391453E-4</v>
      </c>
      <c r="J189" s="21">
        <f t="shared" si="20"/>
        <v>8.0337089002231359</v>
      </c>
      <c r="K189" s="8">
        <f t="shared" si="15"/>
        <v>3.9512642035978929E-2</v>
      </c>
      <c r="L189" s="8">
        <f t="shared" si="16"/>
        <v>1.7833572466388066E-2</v>
      </c>
      <c r="M189" s="8">
        <f t="shared" si="17"/>
        <v>0.28197353905726441</v>
      </c>
      <c r="N189" s="8">
        <f t="shared" si="18"/>
        <v>0.37012448088352112</v>
      </c>
    </row>
    <row r="190" spans="6:14" x14ac:dyDescent="0.3">
      <c r="F190" s="1">
        <v>43354</v>
      </c>
      <c r="G190">
        <v>21.569199999999999</v>
      </c>
      <c r="H190">
        <f t="shared" si="14"/>
        <v>6.8572760619354583E-3</v>
      </c>
      <c r="I190">
        <f t="shared" si="19"/>
        <v>3.1253910755423388E-4</v>
      </c>
      <c r="J190" s="21">
        <f t="shared" si="20"/>
        <v>7.9203286287091617</v>
      </c>
      <c r="K190" s="8">
        <f t="shared" si="15"/>
        <v>0.1084230545013295</v>
      </c>
      <c r="L190" s="8">
        <f t="shared" si="16"/>
        <v>1.7678775623731241E-2</v>
      </c>
      <c r="M190" s="8">
        <f t="shared" si="17"/>
        <v>0.27952598607027307</v>
      </c>
      <c r="N190" s="8">
        <f t="shared" si="18"/>
        <v>0.37012448088352112</v>
      </c>
    </row>
    <row r="191" spans="6:14" x14ac:dyDescent="0.3">
      <c r="F191" s="1">
        <v>43355</v>
      </c>
      <c r="G191">
        <v>21.501799999999999</v>
      </c>
      <c r="H191">
        <f t="shared" si="14"/>
        <v>-3.1297186049090162E-3</v>
      </c>
      <c r="I191">
        <f t="shared" si="19"/>
        <v>3.1072562363023212E-4</v>
      </c>
      <c r="J191" s="21">
        <f t="shared" si="20"/>
        <v>8.045076840777373</v>
      </c>
      <c r="K191" s="8">
        <f t="shared" si="15"/>
        <v>4.9485196134585636E-2</v>
      </c>
      <c r="L191" s="8">
        <f t="shared" si="16"/>
        <v>1.7627411143733843E-2</v>
      </c>
      <c r="M191" s="8">
        <f t="shared" si="17"/>
        <v>0.27871384233216334</v>
      </c>
      <c r="N191" s="8">
        <f t="shared" si="18"/>
        <v>0.37012448088352112</v>
      </c>
    </row>
    <row r="192" spans="6:14" x14ac:dyDescent="0.3">
      <c r="F192" s="1">
        <v>43356</v>
      </c>
      <c r="G192">
        <v>21.86</v>
      </c>
      <c r="H192">
        <f t="shared" si="14"/>
        <v>1.652183018894442E-2</v>
      </c>
      <c r="I192">
        <f t="shared" si="19"/>
        <v>3.0652876620332673E-4</v>
      </c>
      <c r="J192" s="21">
        <f t="shared" si="20"/>
        <v>7.1996760956247767</v>
      </c>
      <c r="K192" s="8">
        <f t="shared" si="15"/>
        <v>0.26123307255797229</v>
      </c>
      <c r="L192" s="8">
        <f t="shared" si="16"/>
        <v>1.7507962936998887E-2</v>
      </c>
      <c r="M192" s="8">
        <f t="shared" si="17"/>
        <v>0.27682520035363772</v>
      </c>
      <c r="N192" s="8">
        <f t="shared" si="18"/>
        <v>0.37012448088352112</v>
      </c>
    </row>
    <row r="193" spans="6:14" x14ac:dyDescent="0.3">
      <c r="F193" s="1">
        <v>43357</v>
      </c>
      <c r="G193">
        <v>21.886399999999998</v>
      </c>
      <c r="H193">
        <f t="shared" si="14"/>
        <v>1.2069566046501831E-3</v>
      </c>
      <c r="I193">
        <f t="shared" si="19"/>
        <v>3.2162113367866212E-4</v>
      </c>
      <c r="J193" s="21">
        <f t="shared" si="20"/>
        <v>8.0376069289077403</v>
      </c>
      <c r="K193" s="8">
        <f t="shared" si="15"/>
        <v>1.9083659538389763E-2</v>
      </c>
      <c r="L193" s="8">
        <f t="shared" si="16"/>
        <v>1.7933798640518469E-2</v>
      </c>
      <c r="M193" s="8">
        <f t="shared" si="17"/>
        <v>0.28355825401434803</v>
      </c>
      <c r="N193" s="8">
        <f t="shared" si="18"/>
        <v>0.37012448088352112</v>
      </c>
    </row>
    <row r="194" spans="6:14" x14ac:dyDescent="0.3">
      <c r="F194" s="1">
        <v>43360</v>
      </c>
      <c r="G194">
        <v>21.86</v>
      </c>
      <c r="H194">
        <f t="shared" si="14"/>
        <v>-1.2069566046502215E-3</v>
      </c>
      <c r="I194">
        <f t="shared" si="19"/>
        <v>3.1526991588762607E-4</v>
      </c>
      <c r="J194" s="21">
        <f t="shared" si="20"/>
        <v>8.0574607846094626</v>
      </c>
      <c r="K194" s="8">
        <f t="shared" si="15"/>
        <v>1.908365953839037E-2</v>
      </c>
      <c r="L194" s="8">
        <f t="shared" si="16"/>
        <v>1.775584173976627E-2</v>
      </c>
      <c r="M194" s="8">
        <f t="shared" si="17"/>
        <v>0.28074450835574061</v>
      </c>
      <c r="N194" s="8">
        <f t="shared" si="18"/>
        <v>0.37012448088352112</v>
      </c>
    </row>
    <row r="195" spans="6:14" x14ac:dyDescent="0.3">
      <c r="F195" s="1">
        <v>43361</v>
      </c>
      <c r="G195">
        <v>21.9909</v>
      </c>
      <c r="H195">
        <f t="shared" si="14"/>
        <v>5.9702486751685964E-3</v>
      </c>
      <c r="I195">
        <f t="shared" si="19"/>
        <v>3.0982937860303322E-4</v>
      </c>
      <c r="J195" s="21">
        <f t="shared" si="20"/>
        <v>7.9644452612438945</v>
      </c>
      <c r="K195" s="8">
        <f t="shared" si="15"/>
        <v>9.439792005567757E-2</v>
      </c>
      <c r="L195" s="8">
        <f t="shared" si="16"/>
        <v>1.7601970872690172E-2</v>
      </c>
      <c r="M195" s="8">
        <f t="shared" si="17"/>
        <v>0.27831159632821323</v>
      </c>
      <c r="N195" s="8">
        <f t="shared" si="18"/>
        <v>0.37012448088352112</v>
      </c>
    </row>
    <row r="196" spans="6:14" x14ac:dyDescent="0.3">
      <c r="F196" s="1">
        <v>43362</v>
      </c>
      <c r="G196">
        <v>22.0777</v>
      </c>
      <c r="H196">
        <f t="shared" si="14"/>
        <v>3.939317892942714E-3</v>
      </c>
      <c r="I196">
        <f t="shared" si="19"/>
        <v>3.0759648460521933E-4</v>
      </c>
      <c r="J196" s="21">
        <f t="shared" si="20"/>
        <v>8.0362718047337598</v>
      </c>
      <c r="K196" s="8">
        <f t="shared" si="15"/>
        <v>6.2286084845771576E-2</v>
      </c>
      <c r="L196" s="8">
        <f t="shared" si="16"/>
        <v>1.7538428795226196E-2</v>
      </c>
      <c r="M196" s="8">
        <f t="shared" si="17"/>
        <v>0.27730690786798812</v>
      </c>
      <c r="N196" s="8">
        <f t="shared" si="18"/>
        <v>0.37012448088352112</v>
      </c>
    </row>
    <row r="197" spans="6:14" x14ac:dyDescent="0.3">
      <c r="F197" s="1">
        <v>43363</v>
      </c>
      <c r="G197">
        <v>22.4544</v>
      </c>
      <c r="H197">
        <f t="shared" si="14"/>
        <v>1.6918536759328699E-2</v>
      </c>
      <c r="I197">
        <f t="shared" si="19"/>
        <v>3.0425468636585668E-4</v>
      </c>
      <c r="J197" s="21">
        <f t="shared" si="20"/>
        <v>7.156864889975842</v>
      </c>
      <c r="K197" s="8">
        <f t="shared" si="15"/>
        <v>0.26750555418381333</v>
      </c>
      <c r="L197" s="8">
        <f t="shared" si="16"/>
        <v>1.7442897877527595E-2</v>
      </c>
      <c r="M197" s="8">
        <f t="shared" si="17"/>
        <v>0.27579643143351973</v>
      </c>
      <c r="N197" s="8">
        <f t="shared" si="18"/>
        <v>0.37012448088352112</v>
      </c>
    </row>
    <row r="198" spans="6:14" x14ac:dyDescent="0.3">
      <c r="F198" s="1">
        <v>43364</v>
      </c>
      <c r="G198">
        <v>22.576499999999999</v>
      </c>
      <c r="H198">
        <f t="shared" si="14"/>
        <v>5.4229562025574097E-3</v>
      </c>
      <c r="I198">
        <f t="shared" si="19"/>
        <v>3.2061511321637752E-4</v>
      </c>
      <c r="J198" s="21">
        <f t="shared" si="20"/>
        <v>7.9535440764484946</v>
      </c>
      <c r="K198" s="8">
        <f t="shared" si="15"/>
        <v>8.5744466257094226E-2</v>
      </c>
      <c r="L198" s="8">
        <f t="shared" si="16"/>
        <v>1.790572850281098E-2</v>
      </c>
      <c r="M198" s="8">
        <f t="shared" si="17"/>
        <v>0.28311442616739679</v>
      </c>
      <c r="N198" s="8">
        <f t="shared" si="18"/>
        <v>0.37012448088352112</v>
      </c>
    </row>
    <row r="199" spans="6:14" x14ac:dyDescent="0.3">
      <c r="F199" s="1">
        <v>43367</v>
      </c>
      <c r="G199">
        <v>22.608699999999999</v>
      </c>
      <c r="H199">
        <f t="shared" si="14"/>
        <v>1.4252456756071688E-3</v>
      </c>
      <c r="I199">
        <f t="shared" si="19"/>
        <v>3.1639292648290095E-4</v>
      </c>
      <c r="J199" s="21">
        <f t="shared" si="20"/>
        <v>8.0521054173505</v>
      </c>
      <c r="K199" s="8">
        <f t="shared" si="15"/>
        <v>2.2535112801120694E-2</v>
      </c>
      <c r="L199" s="8">
        <f t="shared" si="16"/>
        <v>1.7787437321966897E-2</v>
      </c>
      <c r="M199" s="8">
        <f t="shared" si="17"/>
        <v>0.28124407837450593</v>
      </c>
      <c r="N199" s="8">
        <f t="shared" si="18"/>
        <v>0.37012448088352112</v>
      </c>
    </row>
    <row r="200" spans="6:14" x14ac:dyDescent="0.3">
      <c r="F200" s="1">
        <v>43368</v>
      </c>
      <c r="G200">
        <v>22.340299999999999</v>
      </c>
      <c r="H200">
        <f t="shared" si="14"/>
        <v>-1.1942565575892662E-2</v>
      </c>
      <c r="I200">
        <f t="shared" si="19"/>
        <v>3.1083216391381485E-4</v>
      </c>
      <c r="J200" s="21">
        <f t="shared" si="20"/>
        <v>7.6174089561358453</v>
      </c>
      <c r="K200" s="8">
        <f t="shared" si="15"/>
        <v>0.18882854162870641</v>
      </c>
      <c r="L200" s="8">
        <f t="shared" si="16"/>
        <v>1.7630432890709601E-2</v>
      </c>
      <c r="M200" s="8">
        <f t="shared" si="17"/>
        <v>0.27876162034694396</v>
      </c>
      <c r="N200" s="8">
        <f t="shared" si="18"/>
        <v>0.37012448088352112</v>
      </c>
    </row>
    <row r="201" spans="6:14" x14ac:dyDescent="0.3">
      <c r="F201" s="1">
        <v>43369</v>
      </c>
      <c r="G201">
        <v>22.697500000000002</v>
      </c>
      <c r="H201">
        <f t="shared" si="14"/>
        <v>1.5862563885670877E-2</v>
      </c>
      <c r="I201">
        <f t="shared" si="19"/>
        <v>3.160519374520064E-4</v>
      </c>
      <c r="J201" s="21">
        <f t="shared" si="20"/>
        <v>7.2634660759086724</v>
      </c>
      <c r="K201" s="8">
        <f t="shared" si="15"/>
        <v>0.25080915704325368</v>
      </c>
      <c r="L201" s="8">
        <f t="shared" si="16"/>
        <v>1.7777849629581368E-2</v>
      </c>
      <c r="M201" s="8">
        <f t="shared" si="17"/>
        <v>0.28109248364728928</v>
      </c>
      <c r="N201" s="8">
        <f t="shared" si="18"/>
        <v>0.37012448088352112</v>
      </c>
    </row>
    <row r="202" spans="6:14" x14ac:dyDescent="0.3">
      <c r="F202" s="1">
        <v>43370</v>
      </c>
      <c r="G202">
        <v>22.399699999999999</v>
      </c>
      <c r="H202">
        <f t="shared" si="14"/>
        <v>-1.3207220349609132E-2</v>
      </c>
      <c r="I202">
        <f t="shared" si="19"/>
        <v>3.2826280244599199E-4</v>
      </c>
      <c r="J202" s="21">
        <f t="shared" si="20"/>
        <v>7.4903209742289176</v>
      </c>
      <c r="K202" s="8">
        <f t="shared" si="15"/>
        <v>0.20882448932245085</v>
      </c>
      <c r="L202" s="8">
        <f t="shared" si="16"/>
        <v>1.8118024242339228E-2</v>
      </c>
      <c r="M202" s="8">
        <f t="shared" si="17"/>
        <v>0.28647111653969232</v>
      </c>
      <c r="N202" s="8">
        <f t="shared" si="18"/>
        <v>0.37012448088352112</v>
      </c>
    </row>
    <row r="203" spans="6:14" x14ac:dyDescent="0.3">
      <c r="F203" s="1">
        <v>43371</v>
      </c>
      <c r="G203">
        <v>22.523700000000002</v>
      </c>
      <c r="H203">
        <f t="shared" si="14"/>
        <v>5.5205222632402412E-3</v>
      </c>
      <c r="I203">
        <f t="shared" si="19"/>
        <v>3.3324170343637937E-4</v>
      </c>
      <c r="J203" s="21">
        <f t="shared" si="20"/>
        <v>7.9151888572911773</v>
      </c>
      <c r="K203" s="8">
        <f t="shared" si="15"/>
        <v>8.7287121127533979E-2</v>
      </c>
      <c r="L203" s="8">
        <f t="shared" si="16"/>
        <v>1.8254909022955425E-2</v>
      </c>
      <c r="M203" s="8">
        <f t="shared" si="17"/>
        <v>0.28863545495849058</v>
      </c>
      <c r="N203" s="8">
        <f t="shared" si="18"/>
        <v>0.37012448088352112</v>
      </c>
    </row>
    <row r="204" spans="6:14" x14ac:dyDescent="0.3">
      <c r="F204" s="1">
        <v>43374</v>
      </c>
      <c r="G204">
        <v>22.375399999999999</v>
      </c>
      <c r="H204">
        <f t="shared" si="14"/>
        <v>-6.6059470813087549E-3</v>
      </c>
      <c r="I204">
        <f t="shared" si="19"/>
        <v>3.2728484647689949E-4</v>
      </c>
      <c r="J204" s="21">
        <f t="shared" si="20"/>
        <v>7.8913446399380511</v>
      </c>
      <c r="K204" s="8">
        <f t="shared" si="15"/>
        <v>0.10444919439738592</v>
      </c>
      <c r="L204" s="8">
        <f t="shared" si="16"/>
        <v>1.809101562867324E-2</v>
      </c>
      <c r="M204" s="8">
        <f t="shared" si="17"/>
        <v>0.28604407286155198</v>
      </c>
      <c r="N204" s="8">
        <f t="shared" si="18"/>
        <v>0.37012448088352112</v>
      </c>
    </row>
    <row r="205" spans="6:14" x14ac:dyDescent="0.3">
      <c r="F205" s="1">
        <v>43375</v>
      </c>
      <c r="G205">
        <v>22.795100000000001</v>
      </c>
      <c r="H205">
        <f t="shared" si="14"/>
        <v>1.8583459486642164E-2</v>
      </c>
      <c r="I205">
        <f t="shared" si="19"/>
        <v>3.2311675095677265E-4</v>
      </c>
      <c r="J205" s="21">
        <f t="shared" si="20"/>
        <v>6.9687037030645946</v>
      </c>
      <c r="K205" s="8">
        <f t="shared" si="15"/>
        <v>0.29383029391626325</v>
      </c>
      <c r="L205" s="8">
        <f t="shared" si="16"/>
        <v>1.797544856065552E-2</v>
      </c>
      <c r="M205" s="8">
        <f t="shared" si="17"/>
        <v>0.284216797074334</v>
      </c>
      <c r="N205" s="8">
        <f t="shared" si="18"/>
        <v>0.37012448088352112</v>
      </c>
    </row>
    <row r="206" spans="6:14" x14ac:dyDescent="0.3">
      <c r="F206" s="1">
        <v>43376</v>
      </c>
      <c r="G206">
        <v>22.7776</v>
      </c>
      <c r="H206">
        <f t="shared" si="14"/>
        <v>-7.6800368905814047E-4</v>
      </c>
      <c r="I206">
        <f t="shared" si="19"/>
        <v>3.4096972464371536E-4</v>
      </c>
      <c r="J206" s="21">
        <f t="shared" si="20"/>
        <v>7.9819870093078347</v>
      </c>
      <c r="K206" s="8">
        <f t="shared" si="15"/>
        <v>1.21432045441773E-2</v>
      </c>
      <c r="L206" s="8">
        <f t="shared" si="16"/>
        <v>1.846536554319235E-2</v>
      </c>
      <c r="M206" s="8">
        <f t="shared" si="17"/>
        <v>0.29196306472040057</v>
      </c>
      <c r="N206" s="8">
        <f t="shared" si="18"/>
        <v>0.37012448088352112</v>
      </c>
    </row>
    <row r="207" spans="6:14" x14ac:dyDescent="0.3">
      <c r="F207" s="1">
        <v>43377</v>
      </c>
      <c r="G207">
        <v>23.093699999999998</v>
      </c>
      <c r="H207">
        <f t="shared" si="14"/>
        <v>1.3782256164492806E-2</v>
      </c>
      <c r="I207">
        <f t="shared" si="19"/>
        <v>3.3178261775165688E-4</v>
      </c>
      <c r="J207" s="21">
        <f t="shared" si="20"/>
        <v>7.438515389728531</v>
      </c>
      <c r="K207" s="8">
        <f t="shared" si="15"/>
        <v>0.21791660387846767</v>
      </c>
      <c r="L207" s="8">
        <f t="shared" si="16"/>
        <v>1.8214900981110407E-2</v>
      </c>
      <c r="M207" s="8">
        <f t="shared" si="17"/>
        <v>0.28800287227372268</v>
      </c>
      <c r="N207" s="8">
        <f t="shared" si="18"/>
        <v>0.37012448088352112</v>
      </c>
    </row>
    <row r="208" spans="6:14" x14ac:dyDescent="0.3">
      <c r="F208" s="1">
        <v>43378</v>
      </c>
      <c r="G208">
        <v>22.148</v>
      </c>
      <c r="H208">
        <f t="shared" si="14"/>
        <v>-4.1812654097453862E-2</v>
      </c>
      <c r="I208">
        <f t="shared" si="19"/>
        <v>3.3735885426823596E-4</v>
      </c>
      <c r="J208" s="21">
        <f t="shared" si="20"/>
        <v>2.8120537045243639</v>
      </c>
      <c r="K208" s="8">
        <f t="shared" si="15"/>
        <v>0.661116109823631</v>
      </c>
      <c r="L208" s="8">
        <f t="shared" si="16"/>
        <v>1.8367331168905186E-2</v>
      </c>
      <c r="M208" s="8">
        <f t="shared" si="17"/>
        <v>0.29041300516171614</v>
      </c>
      <c r="N208" s="8">
        <f t="shared" si="18"/>
        <v>0.37012448088352112</v>
      </c>
    </row>
    <row r="209" spans="6:14" x14ac:dyDescent="0.3">
      <c r="F209" s="1">
        <v>43381</v>
      </c>
      <c r="G209">
        <v>21.86</v>
      </c>
      <c r="H209">
        <f t="shared" si="14"/>
        <v>-1.308871621232831E-2</v>
      </c>
      <c r="I209">
        <f t="shared" si="19"/>
        <v>4.5278989053745887E-4</v>
      </c>
      <c r="J209" s="21">
        <f t="shared" si="20"/>
        <v>7.3217291842142034</v>
      </c>
      <c r="K209" s="8">
        <f t="shared" si="15"/>
        <v>0.2069507743926475</v>
      </c>
      <c r="L209" s="8">
        <f t="shared" si="16"/>
        <v>2.1278860179470584E-2</v>
      </c>
      <c r="M209" s="8">
        <f t="shared" si="17"/>
        <v>0.33644832089693172</v>
      </c>
      <c r="N209" s="8">
        <f t="shared" si="18"/>
        <v>0.37012448088352112</v>
      </c>
    </row>
    <row r="210" spans="6:14" x14ac:dyDescent="0.3">
      <c r="F210" s="1">
        <v>43382</v>
      </c>
      <c r="G210">
        <v>21.824999999999999</v>
      </c>
      <c r="H210">
        <f t="shared" ref="H210:H273" si="21">IF(LN(G210/G209)=0,0.001%,LN(G210/G209))</f>
        <v>-1.602381022726646E-3</v>
      </c>
      <c r="I210">
        <f t="shared" si="19"/>
        <v>4.3969198455374341E-4</v>
      </c>
      <c r="J210" s="21">
        <f t="shared" si="20"/>
        <v>7.7235965121398653</v>
      </c>
      <c r="K210" s="8">
        <f t="shared" si="15"/>
        <v>2.5335868556231163E-2</v>
      </c>
      <c r="L210" s="8">
        <f t="shared" si="16"/>
        <v>2.0968833647910495E-2</v>
      </c>
      <c r="M210" s="8">
        <f t="shared" si="17"/>
        <v>0.33154637102287193</v>
      </c>
      <c r="N210" s="8">
        <f t="shared" si="18"/>
        <v>0.37012448088352112</v>
      </c>
    </row>
    <row r="211" spans="6:14" x14ac:dyDescent="0.3">
      <c r="F211" s="1">
        <v>43383</v>
      </c>
      <c r="G211">
        <v>21.206099999999999</v>
      </c>
      <c r="H211">
        <f t="shared" si="21"/>
        <v>-2.876722558666292E-2</v>
      </c>
      <c r="I211">
        <f t="shared" si="19"/>
        <v>4.1648985151161624E-4</v>
      </c>
      <c r="J211" s="21">
        <f t="shared" si="20"/>
        <v>5.7966774358668269</v>
      </c>
      <c r="K211" s="8">
        <f t="shared" ref="K211:K274" si="22">SQRT(250)*SQRT(H211^2)</f>
        <v>0.45484977408864175</v>
      </c>
      <c r="L211" s="8">
        <f t="shared" ref="L211:L274" si="23">SQRT(I211)</f>
        <v>2.0408082994529796E-2</v>
      </c>
      <c r="M211" s="8">
        <f t="shared" ref="M211:M274" si="24">L211*SQRT(250)</f>
        <v>0.32268012470231888</v>
      </c>
      <c r="N211" s="8">
        <f t="shared" ref="N211:N274" si="25">$C$10</f>
        <v>0.37012448088352112</v>
      </c>
    </row>
    <row r="212" spans="6:14" x14ac:dyDescent="0.3">
      <c r="F212" s="1">
        <v>43384</v>
      </c>
      <c r="G212">
        <v>20.1129</v>
      </c>
      <c r="H212">
        <f t="shared" si="21"/>
        <v>-5.292747588899472E-2</v>
      </c>
      <c r="I212">
        <f t="shared" ref="I212:I275" si="26">$C$5+$C$3*(H211^2)+($C$4*(I211))</f>
        <v>4.5519476565727604E-4</v>
      </c>
      <c r="J212" s="21">
        <f t="shared" ref="J212:J275" si="27">-LN(I212)-((H212^2)/I212)</f>
        <v>1.5406772728735625</v>
      </c>
      <c r="K212" s="8">
        <f t="shared" si="22"/>
        <v>0.83685687306434264</v>
      </c>
      <c r="L212" s="8">
        <f t="shared" si="23"/>
        <v>2.133529389666981E-2</v>
      </c>
      <c r="M212" s="8">
        <f t="shared" si="24"/>
        <v>0.33734061631282852</v>
      </c>
      <c r="N212" s="8">
        <f t="shared" si="25"/>
        <v>0.37012448088352112</v>
      </c>
    </row>
    <row r="213" spans="6:14" x14ac:dyDescent="0.3">
      <c r="F213" s="1">
        <v>43385</v>
      </c>
      <c r="G213">
        <v>20.688700000000001</v>
      </c>
      <c r="H213">
        <f t="shared" si="21"/>
        <v>2.8226257247284253E-2</v>
      </c>
      <c r="I213">
        <f t="shared" si="26"/>
        <v>6.2850198737253438E-4</v>
      </c>
      <c r="J213" s="21">
        <f t="shared" si="27"/>
        <v>6.1045196910109274</v>
      </c>
      <c r="K213" s="8">
        <f t="shared" si="22"/>
        <v>0.44629631361626404</v>
      </c>
      <c r="L213" s="8">
        <f t="shared" si="23"/>
        <v>2.5069941910035101E-2</v>
      </c>
      <c r="M213" s="8">
        <f t="shared" si="24"/>
        <v>0.39639058621911494</v>
      </c>
      <c r="N213" s="8">
        <f t="shared" si="25"/>
        <v>0.37012448088352112</v>
      </c>
    </row>
    <row r="214" spans="6:14" x14ac:dyDescent="0.3">
      <c r="F214" s="1">
        <v>43388</v>
      </c>
      <c r="G214">
        <v>20.592099999999999</v>
      </c>
      <c r="H214">
        <f t="shared" si="21"/>
        <v>-4.6801504004568553E-3</v>
      </c>
      <c r="I214">
        <f t="shared" si="26"/>
        <v>6.3461788962099327E-4</v>
      </c>
      <c r="J214" s="21">
        <f t="shared" si="27"/>
        <v>7.3279725340306268</v>
      </c>
      <c r="K214" s="8">
        <f t="shared" si="22"/>
        <v>7.3999675287964042E-2</v>
      </c>
      <c r="L214" s="8">
        <f t="shared" si="23"/>
        <v>2.5191623401857079E-2</v>
      </c>
      <c r="M214" s="8">
        <f t="shared" si="24"/>
        <v>0.39831453953533796</v>
      </c>
      <c r="N214" s="8">
        <f t="shared" si="25"/>
        <v>0.37012448088352112</v>
      </c>
    </row>
    <row r="215" spans="6:14" x14ac:dyDescent="0.3">
      <c r="F215" s="1">
        <v>43389</v>
      </c>
      <c r="G215">
        <v>20.941600000000001</v>
      </c>
      <c r="H215">
        <f t="shared" si="21"/>
        <v>1.6830104213563107E-2</v>
      </c>
      <c r="I215">
        <f t="shared" si="26"/>
        <v>5.8483897769116475E-4</v>
      </c>
      <c r="J215" s="21">
        <f t="shared" si="27"/>
        <v>6.9598485388183873</v>
      </c>
      <c r="K215" s="8">
        <f t="shared" si="22"/>
        <v>0.26610731286428163</v>
      </c>
      <c r="L215" s="8">
        <f t="shared" si="23"/>
        <v>2.4183444289248061E-2</v>
      </c>
      <c r="M215" s="8">
        <f t="shared" si="24"/>
        <v>0.38237382810907855</v>
      </c>
      <c r="N215" s="8">
        <f t="shared" si="25"/>
        <v>0.37012448088352112</v>
      </c>
    </row>
    <row r="216" spans="6:14" x14ac:dyDescent="0.3">
      <c r="F216" s="1">
        <v>43390</v>
      </c>
      <c r="G216">
        <v>20.863499999999998</v>
      </c>
      <c r="H216">
        <f t="shared" si="21"/>
        <v>-3.7363905772412314E-3</v>
      </c>
      <c r="I216">
        <f t="shared" si="26"/>
        <v>5.6075541329265088E-4</v>
      </c>
      <c r="J216" s="21">
        <f t="shared" si="27"/>
        <v>7.4613296457455451</v>
      </c>
      <c r="K216" s="8">
        <f t="shared" si="22"/>
        <v>5.9077522260367908E-2</v>
      </c>
      <c r="L216" s="8">
        <f t="shared" si="23"/>
        <v>2.36802747723216E-2</v>
      </c>
      <c r="M216" s="8">
        <f t="shared" si="24"/>
        <v>0.37441801949580727</v>
      </c>
      <c r="N216" s="8">
        <f t="shared" si="25"/>
        <v>0.37012448088352112</v>
      </c>
    </row>
    <row r="217" spans="6:14" x14ac:dyDescent="0.3">
      <c r="F217" s="1">
        <v>43391</v>
      </c>
      <c r="G217">
        <v>20.776499999999999</v>
      </c>
      <c r="H217">
        <f t="shared" si="21"/>
        <v>-4.1786804320315821E-3</v>
      </c>
      <c r="I217">
        <f t="shared" si="26"/>
        <v>5.2100337582736177E-4</v>
      </c>
      <c r="J217" s="21">
        <f t="shared" si="27"/>
        <v>7.5262391480170674</v>
      </c>
      <c r="K217" s="8">
        <f t="shared" si="22"/>
        <v>6.6070738895981113E-2</v>
      </c>
      <c r="L217" s="8">
        <f t="shared" si="23"/>
        <v>2.282549836974785E-2</v>
      </c>
      <c r="M217" s="8">
        <f t="shared" si="24"/>
        <v>0.36090281788431694</v>
      </c>
      <c r="N217" s="8">
        <f t="shared" si="25"/>
        <v>0.37012448088352112</v>
      </c>
    </row>
    <row r="218" spans="6:14" x14ac:dyDescent="0.3">
      <c r="F218" s="1">
        <v>43392</v>
      </c>
      <c r="G218">
        <v>20.8352</v>
      </c>
      <c r="H218">
        <f t="shared" si="21"/>
        <v>2.8213237592799923E-3</v>
      </c>
      <c r="I218">
        <f t="shared" si="26"/>
        <v>4.8719983390691066E-4</v>
      </c>
      <c r="J218" s="21">
        <f t="shared" si="27"/>
        <v>7.6104981889101548</v>
      </c>
      <c r="K218" s="8">
        <f t="shared" si="22"/>
        <v>4.4609045480366948E-2</v>
      </c>
      <c r="L218" s="8">
        <f t="shared" si="23"/>
        <v>2.207260369568825E-2</v>
      </c>
      <c r="M218" s="8">
        <f t="shared" si="24"/>
        <v>0.34899850784312481</v>
      </c>
      <c r="N218" s="8">
        <f t="shared" si="25"/>
        <v>0.37012448088352112</v>
      </c>
    </row>
    <row r="219" spans="6:14" x14ac:dyDescent="0.3">
      <c r="F219" s="1">
        <v>43395</v>
      </c>
      <c r="G219">
        <v>21.074300000000001</v>
      </c>
      <c r="H219">
        <f t="shared" si="21"/>
        <v>1.1410424566521325E-2</v>
      </c>
      <c r="I219">
        <f t="shared" si="26"/>
        <v>4.5756859421613788E-4</v>
      </c>
      <c r="J219" s="21">
        <f t="shared" si="27"/>
        <v>7.4050410833440683</v>
      </c>
      <c r="K219" s="8">
        <f t="shared" si="22"/>
        <v>0.18041465349873426</v>
      </c>
      <c r="L219" s="8">
        <f t="shared" si="23"/>
        <v>2.1390853050220739E-2</v>
      </c>
      <c r="M219" s="8">
        <f t="shared" si="24"/>
        <v>0.3382190836632884</v>
      </c>
      <c r="N219" s="8">
        <f t="shared" si="25"/>
        <v>0.37012448088352112</v>
      </c>
    </row>
    <row r="220" spans="6:14" x14ac:dyDescent="0.3">
      <c r="F220" s="1">
        <v>43396</v>
      </c>
      <c r="G220">
        <v>20.922000000000001</v>
      </c>
      <c r="H220">
        <f t="shared" si="21"/>
        <v>-7.2530517053580905E-3</v>
      </c>
      <c r="I220">
        <f t="shared" si="26"/>
        <v>4.4086589108232709E-4</v>
      </c>
      <c r="J220" s="21">
        <f t="shared" si="27"/>
        <v>7.6074438403251072</v>
      </c>
      <c r="K220" s="8">
        <f t="shared" si="22"/>
        <v>0.11468081687950027</v>
      </c>
      <c r="L220" s="8">
        <f t="shared" si="23"/>
        <v>2.0996806687740094E-2</v>
      </c>
      <c r="M220" s="8">
        <f t="shared" si="24"/>
        <v>0.33198866361757262</v>
      </c>
      <c r="N220" s="8">
        <f t="shared" si="25"/>
        <v>0.37012448088352112</v>
      </c>
    </row>
    <row r="221" spans="6:14" x14ac:dyDescent="0.3">
      <c r="F221" s="1">
        <v>43397</v>
      </c>
      <c r="G221">
        <v>20.1539</v>
      </c>
      <c r="H221">
        <f t="shared" si="21"/>
        <v>-3.7403418869852961E-2</v>
      </c>
      <c r="I221">
        <f t="shared" si="26"/>
        <v>4.2104858924299732E-4</v>
      </c>
      <c r="J221" s="21">
        <f t="shared" si="27"/>
        <v>4.4500680273871129</v>
      </c>
      <c r="K221" s="8">
        <f t="shared" si="22"/>
        <v>0.59139997953028212</v>
      </c>
      <c r="L221" s="8">
        <f t="shared" si="23"/>
        <v>2.0519468541923724E-2</v>
      </c>
      <c r="M221" s="8">
        <f t="shared" si="24"/>
        <v>0.32444128484326606</v>
      </c>
      <c r="N221" s="8">
        <f t="shared" si="25"/>
        <v>0.37012448088352112</v>
      </c>
    </row>
    <row r="222" spans="6:14" x14ac:dyDescent="0.3">
      <c r="F222" s="1">
        <v>43398</v>
      </c>
      <c r="G222">
        <v>20.7942</v>
      </c>
      <c r="H222">
        <f t="shared" si="21"/>
        <v>3.1276283616892442E-2</v>
      </c>
      <c r="I222">
        <f t="shared" si="26"/>
        <v>4.9967796289439358E-4</v>
      </c>
      <c r="J222" s="21">
        <f t="shared" si="27"/>
        <v>5.6438740209764759</v>
      </c>
      <c r="K222" s="8">
        <f t="shared" si="22"/>
        <v>0.49452146487394621</v>
      </c>
      <c r="L222" s="8">
        <f t="shared" si="23"/>
        <v>2.2353477646540675E-2</v>
      </c>
      <c r="M222" s="8">
        <f t="shared" si="24"/>
        <v>0.35343951494364406</v>
      </c>
      <c r="N222" s="8">
        <f t="shared" si="25"/>
        <v>0.37012448088352112</v>
      </c>
    </row>
    <row r="223" spans="6:14" x14ac:dyDescent="0.3">
      <c r="F223" s="1">
        <v>43399</v>
      </c>
      <c r="G223">
        <v>20.217300000000002</v>
      </c>
      <c r="H223">
        <f t="shared" si="21"/>
        <v>-2.8135428149631877E-2</v>
      </c>
      <c r="I223">
        <f t="shared" si="26"/>
        <v>5.3715227180841686E-4</v>
      </c>
      <c r="J223" s="21">
        <f t="shared" si="27"/>
        <v>6.0555270553829388</v>
      </c>
      <c r="K223" s="8">
        <f t="shared" si="22"/>
        <v>0.4448601794842672</v>
      </c>
      <c r="L223" s="8">
        <f t="shared" si="23"/>
        <v>2.3176545726410931E-2</v>
      </c>
      <c r="M223" s="8">
        <f t="shared" si="24"/>
        <v>0.36645336395250105</v>
      </c>
      <c r="N223" s="8">
        <f t="shared" si="25"/>
        <v>0.37012448088352112</v>
      </c>
    </row>
    <row r="224" spans="6:14" x14ac:dyDescent="0.3">
      <c r="F224" s="1">
        <v>43402</v>
      </c>
      <c r="G224">
        <v>20.121700000000001</v>
      </c>
      <c r="H224">
        <f t="shared" si="21"/>
        <v>-4.7398388150246681E-3</v>
      </c>
      <c r="I224">
        <f t="shared" si="26"/>
        <v>5.5600300594876124E-4</v>
      </c>
      <c r="J224" s="21">
        <f t="shared" si="27"/>
        <v>7.4543304714951226</v>
      </c>
      <c r="K224" s="8">
        <f t="shared" si="22"/>
        <v>7.4943431987757353E-2</v>
      </c>
      <c r="L224" s="8">
        <f t="shared" si="23"/>
        <v>2.3579715985328605E-2</v>
      </c>
      <c r="M224" s="8">
        <f t="shared" si="24"/>
        <v>0.37282804546759934</v>
      </c>
      <c r="N224" s="8">
        <f t="shared" si="25"/>
        <v>0.37012448088352112</v>
      </c>
    </row>
    <row r="225" spans="6:14" x14ac:dyDescent="0.3">
      <c r="F225" s="1">
        <v>43403</v>
      </c>
      <c r="G225">
        <v>20.688700000000001</v>
      </c>
      <c r="H225">
        <f t="shared" si="21"/>
        <v>2.7788822793340301E-2</v>
      </c>
      <c r="I225">
        <f t="shared" si="26"/>
        <v>5.1753635202446391E-4</v>
      </c>
      <c r="J225" s="21">
        <f t="shared" si="27"/>
        <v>6.0743256087795974</v>
      </c>
      <c r="K225" s="8">
        <f t="shared" si="22"/>
        <v>0.43937986760878944</v>
      </c>
      <c r="L225" s="8">
        <f t="shared" si="23"/>
        <v>2.2749425311960385E-2</v>
      </c>
      <c r="M225" s="8">
        <f t="shared" si="24"/>
        <v>0.35969999722840695</v>
      </c>
      <c r="N225" s="8">
        <f t="shared" si="25"/>
        <v>0.37012448088352112</v>
      </c>
    </row>
    <row r="226" spans="6:14" x14ac:dyDescent="0.3">
      <c r="F226" s="1">
        <v>43404</v>
      </c>
      <c r="G226">
        <v>21.1006</v>
      </c>
      <c r="H226">
        <f t="shared" si="21"/>
        <v>1.9713818599389872E-2</v>
      </c>
      <c r="I226">
        <f t="shared" si="26"/>
        <v>5.3782336505930146E-4</v>
      </c>
      <c r="J226" s="21">
        <f t="shared" si="27"/>
        <v>6.8053738985877317</v>
      </c>
      <c r="K226" s="8">
        <f t="shared" si="22"/>
        <v>0.31170284076731242</v>
      </c>
      <c r="L226" s="8">
        <f t="shared" si="23"/>
        <v>2.3191019060388472E-2</v>
      </c>
      <c r="M226" s="8">
        <f t="shared" si="24"/>
        <v>0.3666822074560277</v>
      </c>
      <c r="N226" s="8">
        <f t="shared" si="25"/>
        <v>0.37012448088352112</v>
      </c>
    </row>
    <row r="227" spans="6:14" x14ac:dyDescent="0.3">
      <c r="F227" s="1">
        <v>43405</v>
      </c>
      <c r="G227">
        <v>21.405200000000001</v>
      </c>
      <c r="H227">
        <f t="shared" si="21"/>
        <v>1.433240706788165E-2</v>
      </c>
      <c r="I227">
        <f t="shared" si="26"/>
        <v>5.2796414596155872E-4</v>
      </c>
      <c r="J227" s="21">
        <f t="shared" si="27"/>
        <v>7.1574067230646694</v>
      </c>
      <c r="K227" s="8">
        <f t="shared" si="22"/>
        <v>0.22661525343600764</v>
      </c>
      <c r="L227" s="8">
        <f t="shared" si="23"/>
        <v>2.2977470399536123E-2</v>
      </c>
      <c r="M227" s="8">
        <f t="shared" si="24"/>
        <v>0.36330570665816642</v>
      </c>
      <c r="N227" s="8">
        <f t="shared" si="25"/>
        <v>0.37012448088352112</v>
      </c>
    </row>
    <row r="228" spans="6:14" x14ac:dyDescent="0.3">
      <c r="F228" s="1">
        <v>43406</v>
      </c>
      <c r="G228">
        <v>21.527200000000001</v>
      </c>
      <c r="H228">
        <f t="shared" si="21"/>
        <v>5.6833686628310256E-3</v>
      </c>
      <c r="I228">
        <f t="shared" si="26"/>
        <v>5.0650884468659619E-4</v>
      </c>
      <c r="J228" s="21">
        <f t="shared" si="27"/>
        <v>7.5241975670875787</v>
      </c>
      <c r="K228" s="8">
        <f t="shared" si="22"/>
        <v>8.9861948784857926E-2</v>
      </c>
      <c r="L228" s="8">
        <f t="shared" si="23"/>
        <v>2.2505751369074442E-2</v>
      </c>
      <c r="M228" s="8">
        <f t="shared" si="24"/>
        <v>0.35584717389864012</v>
      </c>
      <c r="N228" s="8">
        <f t="shared" si="25"/>
        <v>0.37012448088352112</v>
      </c>
    </row>
    <row r="229" spans="6:14" x14ac:dyDescent="0.3">
      <c r="F229" s="1">
        <v>43409</v>
      </c>
      <c r="G229">
        <v>21.535900000000002</v>
      </c>
      <c r="H229">
        <f t="shared" si="21"/>
        <v>4.0405823632610479E-4</v>
      </c>
      <c r="I229">
        <f t="shared" si="26"/>
        <v>4.7583732880391211E-4</v>
      </c>
      <c r="J229" s="21">
        <f t="shared" si="27"/>
        <v>7.650091401477825</v>
      </c>
      <c r="K229" s="8">
        <f t="shared" si="22"/>
        <v>6.3887216707053836E-3</v>
      </c>
      <c r="L229" s="8">
        <f t="shared" si="23"/>
        <v>2.1813695899684495E-2</v>
      </c>
      <c r="M229" s="8">
        <f t="shared" si="24"/>
        <v>0.34490481614639423</v>
      </c>
      <c r="N229" s="8">
        <f t="shared" si="25"/>
        <v>0.37012448088352112</v>
      </c>
    </row>
    <row r="230" spans="6:14" x14ac:dyDescent="0.3">
      <c r="F230" s="1">
        <v>43410</v>
      </c>
      <c r="G230">
        <v>21.745899999999999</v>
      </c>
      <c r="H230">
        <f t="shared" si="21"/>
        <v>9.7039239544039653E-3</v>
      </c>
      <c r="I230">
        <f t="shared" si="26"/>
        <v>4.4728170442980448E-4</v>
      </c>
      <c r="J230" s="21">
        <f t="shared" si="27"/>
        <v>7.5017921230190483</v>
      </c>
      <c r="K230" s="8">
        <f t="shared" si="22"/>
        <v>0.15343250968492228</v>
      </c>
      <c r="L230" s="8">
        <f t="shared" si="23"/>
        <v>2.1149035543726442E-2</v>
      </c>
      <c r="M230" s="8">
        <f t="shared" si="24"/>
        <v>0.3343956131701657</v>
      </c>
      <c r="N230" s="8">
        <f t="shared" si="25"/>
        <v>0.37012448088352112</v>
      </c>
    </row>
    <row r="231" spans="6:14" x14ac:dyDescent="0.3">
      <c r="F231" s="1">
        <v>43411</v>
      </c>
      <c r="G231">
        <v>22.260200000000001</v>
      </c>
      <c r="H231">
        <f t="shared" si="21"/>
        <v>2.3375096514877031E-2</v>
      </c>
      <c r="I231">
        <f t="shared" si="26"/>
        <v>4.2949548771785748E-4</v>
      </c>
      <c r="J231" s="21">
        <f t="shared" si="27"/>
        <v>6.4807203294514348</v>
      </c>
      <c r="K231" s="8">
        <f t="shared" si="22"/>
        <v>0.3695927275663769</v>
      </c>
      <c r="L231" s="8">
        <f t="shared" si="23"/>
        <v>2.0724272911681545E-2</v>
      </c>
      <c r="M231" s="8">
        <f t="shared" si="24"/>
        <v>0.3276795262592162</v>
      </c>
      <c r="N231" s="8">
        <f t="shared" si="25"/>
        <v>0.37012448088352112</v>
      </c>
    </row>
    <row r="232" spans="6:14" x14ac:dyDescent="0.3">
      <c r="F232" s="1">
        <v>43412</v>
      </c>
      <c r="G232">
        <v>22.2866</v>
      </c>
      <c r="H232">
        <f t="shared" si="21"/>
        <v>1.1852704612095816E-3</v>
      </c>
      <c r="I232">
        <f t="shared" si="26"/>
        <v>4.4637122971931029E-4</v>
      </c>
      <c r="J232" s="21">
        <f t="shared" si="27"/>
        <v>7.7112122942824843</v>
      </c>
      <c r="K232" s="8">
        <f t="shared" si="22"/>
        <v>1.8740771503702656E-2</v>
      </c>
      <c r="L232" s="8">
        <f t="shared" si="23"/>
        <v>2.1127499372128978E-2</v>
      </c>
      <c r="M232" s="8">
        <f t="shared" si="24"/>
        <v>0.33405509639852465</v>
      </c>
      <c r="N232" s="8">
        <f t="shared" si="25"/>
        <v>0.37012448088352112</v>
      </c>
    </row>
    <row r="233" spans="6:14" x14ac:dyDescent="0.3">
      <c r="F233" s="1">
        <v>43413</v>
      </c>
      <c r="G233">
        <v>21.850200000000001</v>
      </c>
      <c r="H233">
        <f t="shared" si="21"/>
        <v>-1.9775526176426184E-2</v>
      </c>
      <c r="I233">
        <f t="shared" si="26"/>
        <v>4.2212881678840706E-4</v>
      </c>
      <c r="J233" s="21">
        <f t="shared" si="27"/>
        <v>6.8437732691295059</v>
      </c>
      <c r="K233" s="8">
        <f t="shared" si="22"/>
        <v>0.31267852322893763</v>
      </c>
      <c r="L233" s="8">
        <f t="shared" si="23"/>
        <v>2.0545773696514984E-2</v>
      </c>
      <c r="M233" s="8">
        <f t="shared" si="24"/>
        <v>0.32485720585682221</v>
      </c>
      <c r="N233" s="8">
        <f t="shared" si="25"/>
        <v>0.37012448088352112</v>
      </c>
    </row>
    <row r="234" spans="6:14" x14ac:dyDescent="0.3">
      <c r="F234" s="1">
        <v>43416</v>
      </c>
      <c r="G234">
        <v>20.969899999999999</v>
      </c>
      <c r="H234">
        <f t="shared" si="21"/>
        <v>-4.112199863254256E-2</v>
      </c>
      <c r="I234">
        <f t="shared" si="26"/>
        <v>4.2903169397977314E-4</v>
      </c>
      <c r="J234" s="21">
        <f t="shared" si="27"/>
        <v>3.8125022562028543</v>
      </c>
      <c r="K234" s="8">
        <f t="shared" si="22"/>
        <v>0.65019588808581985</v>
      </c>
      <c r="L234" s="8">
        <f t="shared" si="23"/>
        <v>2.0713080262958795E-2</v>
      </c>
      <c r="M234" s="8">
        <f t="shared" si="24"/>
        <v>0.32750255494414587</v>
      </c>
      <c r="N234" s="8">
        <f t="shared" si="25"/>
        <v>0.37012448088352112</v>
      </c>
    </row>
    <row r="235" spans="6:14" x14ac:dyDescent="0.3">
      <c r="F235" s="1">
        <v>43417</v>
      </c>
      <c r="G235">
        <v>20.931699999999999</v>
      </c>
      <c r="H235">
        <f t="shared" si="21"/>
        <v>-1.8233199010527839E-3</v>
      </c>
      <c r="I235">
        <f t="shared" si="26"/>
        <v>5.2725080139708058E-4</v>
      </c>
      <c r="J235" s="21">
        <f t="shared" si="27"/>
        <v>7.5415288788520174</v>
      </c>
      <c r="K235" s="8">
        <f t="shared" si="22"/>
        <v>2.8829218952198192E-2</v>
      </c>
      <c r="L235" s="8">
        <f t="shared" si="23"/>
        <v>2.2961942456967366E-2</v>
      </c>
      <c r="M235" s="8">
        <f t="shared" si="24"/>
        <v>0.36306018832869863</v>
      </c>
      <c r="N235" s="8">
        <f t="shared" si="25"/>
        <v>0.37012448088352112</v>
      </c>
    </row>
    <row r="236" spans="6:14" x14ac:dyDescent="0.3">
      <c r="F236" s="1">
        <v>43418</v>
      </c>
      <c r="G236">
        <v>20.740400000000001</v>
      </c>
      <c r="H236">
        <f t="shared" si="21"/>
        <v>-9.1812672657034331E-3</v>
      </c>
      <c r="I236">
        <f t="shared" si="26"/>
        <v>4.9154763726024701E-4</v>
      </c>
      <c r="J236" s="21">
        <f t="shared" si="27"/>
        <v>7.4464613666447272</v>
      </c>
      <c r="K236" s="8">
        <f t="shared" si="22"/>
        <v>0.14516858183184592</v>
      </c>
      <c r="L236" s="8">
        <f t="shared" si="23"/>
        <v>2.2170873624199994E-2</v>
      </c>
      <c r="M236" s="8">
        <f t="shared" si="24"/>
        <v>0.35055229184111997</v>
      </c>
      <c r="N236" s="8">
        <f t="shared" si="25"/>
        <v>0.37012448088352112</v>
      </c>
    </row>
    <row r="237" spans="6:14" x14ac:dyDescent="0.3">
      <c r="F237" s="1">
        <v>43419</v>
      </c>
      <c r="G237">
        <v>21.123999999999999</v>
      </c>
      <c r="H237">
        <f t="shared" si="21"/>
        <v>1.8326345826199894E-2</v>
      </c>
      <c r="I237">
        <f t="shared" si="26"/>
        <v>4.6671339459032938E-4</v>
      </c>
      <c r="J237" s="21">
        <f t="shared" si="27"/>
        <v>6.9501780795038899</v>
      </c>
      <c r="K237" s="8">
        <f t="shared" si="22"/>
        <v>0.28976496999355972</v>
      </c>
      <c r="L237" s="8">
        <f t="shared" si="23"/>
        <v>2.1603550508893888E-2</v>
      </c>
      <c r="M237" s="8">
        <f t="shared" si="24"/>
        <v>0.34158212577297181</v>
      </c>
      <c r="N237" s="8">
        <f t="shared" si="25"/>
        <v>0.37012448088352112</v>
      </c>
    </row>
    <row r="238" spans="6:14" x14ac:dyDescent="0.3">
      <c r="F238" s="1">
        <v>43420</v>
      </c>
      <c r="G238">
        <v>21.116199999999999</v>
      </c>
      <c r="H238">
        <f t="shared" si="21"/>
        <v>-3.6931643735852257E-4</v>
      </c>
      <c r="I238">
        <f t="shared" si="26"/>
        <v>4.6330264932607659E-4</v>
      </c>
      <c r="J238" s="21">
        <f t="shared" si="27"/>
        <v>7.6768356507792008</v>
      </c>
      <c r="K238" s="8">
        <f t="shared" si="22"/>
        <v>5.8394055969591529E-3</v>
      </c>
      <c r="L238" s="8">
        <f t="shared" si="23"/>
        <v>2.1524466295963683E-2</v>
      </c>
      <c r="M238" s="8">
        <f t="shared" si="24"/>
        <v>0.34033169457386586</v>
      </c>
      <c r="N238" s="8">
        <f t="shared" si="25"/>
        <v>0.37012448088352112</v>
      </c>
    </row>
    <row r="239" spans="6:14" x14ac:dyDescent="0.3">
      <c r="F239" s="1">
        <v>43423</v>
      </c>
      <c r="G239">
        <v>20.583400000000001</v>
      </c>
      <c r="H239">
        <f t="shared" si="21"/>
        <v>-2.5555592706199511E-2</v>
      </c>
      <c r="I239">
        <f t="shared" si="26"/>
        <v>4.3654242410163374E-4</v>
      </c>
      <c r="J239" s="21">
        <f t="shared" si="27"/>
        <v>6.2405772293677835</v>
      </c>
      <c r="K239" s="8">
        <f t="shared" si="22"/>
        <v>0.40406939953588344</v>
      </c>
      <c r="L239" s="8">
        <f t="shared" si="23"/>
        <v>2.089359768210429E-2</v>
      </c>
      <c r="M239" s="8">
        <f t="shared" si="24"/>
        <v>0.33035678595332113</v>
      </c>
      <c r="N239" s="8">
        <f t="shared" si="25"/>
        <v>0.37012448088352112</v>
      </c>
    </row>
    <row r="240" spans="6:14" x14ac:dyDescent="0.3">
      <c r="F240" s="1">
        <v>43424</v>
      </c>
      <c r="G240">
        <v>19.761500000000002</v>
      </c>
      <c r="H240">
        <f t="shared" si="21"/>
        <v>-4.0749325331321612E-2</v>
      </c>
      <c r="I240">
        <f t="shared" si="26"/>
        <v>4.5998374492569639E-4</v>
      </c>
      <c r="J240" s="21">
        <f t="shared" si="27"/>
        <v>4.0743928962636886</v>
      </c>
      <c r="K240" s="8">
        <f t="shared" si="22"/>
        <v>0.64430340581085888</v>
      </c>
      <c r="L240" s="8">
        <f t="shared" si="23"/>
        <v>2.144723163780576E-2</v>
      </c>
      <c r="M240" s="8">
        <f t="shared" si="24"/>
        <v>0.33911050740344817</v>
      </c>
      <c r="N240" s="8">
        <f t="shared" si="25"/>
        <v>0.37012448088352112</v>
      </c>
    </row>
    <row r="241" spans="6:14" x14ac:dyDescent="0.3">
      <c r="F241" s="1">
        <v>43425</v>
      </c>
      <c r="G241">
        <v>19.805399999999999</v>
      </c>
      <c r="H241">
        <f t="shared" si="21"/>
        <v>2.2190274200876176E-3</v>
      </c>
      <c r="I241">
        <f t="shared" si="26"/>
        <v>5.5159821013839381E-4</v>
      </c>
      <c r="J241" s="21">
        <f t="shared" si="27"/>
        <v>7.4937637195060178</v>
      </c>
      <c r="K241" s="8">
        <f t="shared" si="22"/>
        <v>3.508590418922073E-2</v>
      </c>
      <c r="L241" s="8">
        <f t="shared" si="23"/>
        <v>2.3486128036319519E-2</v>
      </c>
      <c r="M241" s="8">
        <f t="shared" si="24"/>
        <v>0.37134829006553732</v>
      </c>
      <c r="N241" s="8">
        <f t="shared" si="25"/>
        <v>0.37012448088352112</v>
      </c>
    </row>
    <row r="242" spans="6:14" x14ac:dyDescent="0.3">
      <c r="F242" s="1">
        <v>43427</v>
      </c>
      <c r="G242">
        <v>19.674700000000001</v>
      </c>
      <c r="H242">
        <f t="shared" si="21"/>
        <v>-6.6210813790420382E-3</v>
      </c>
      <c r="I242">
        <f t="shared" si="26"/>
        <v>5.1251753277198418E-4</v>
      </c>
      <c r="J242" s="21">
        <f t="shared" si="27"/>
        <v>7.490639600286042</v>
      </c>
      <c r="K242" s="8">
        <f t="shared" si="22"/>
        <v>0.10468848865550741</v>
      </c>
      <c r="L242" s="8">
        <f t="shared" si="23"/>
        <v>2.2638850076185057E-2</v>
      </c>
      <c r="M242" s="8">
        <f t="shared" si="24"/>
        <v>0.35795164923910611</v>
      </c>
      <c r="N242" s="8">
        <f t="shared" si="25"/>
        <v>0.37012448088352112</v>
      </c>
    </row>
    <row r="243" spans="6:14" x14ac:dyDescent="0.3">
      <c r="F243" s="1">
        <v>43430</v>
      </c>
      <c r="G243">
        <v>19.938199999999998</v>
      </c>
      <c r="H243">
        <f t="shared" si="21"/>
        <v>1.3303943235747238E-2</v>
      </c>
      <c r="I243">
        <f t="shared" si="26"/>
        <v>4.8180373793736534E-4</v>
      </c>
      <c r="J243" s="21">
        <f t="shared" si="27"/>
        <v>7.2706147795764062</v>
      </c>
      <c r="K243" s="8">
        <f t="shared" si="22"/>
        <v>0.21035381243275855</v>
      </c>
      <c r="L243" s="8">
        <f t="shared" si="23"/>
        <v>2.1950028199010711E-2</v>
      </c>
      <c r="M243" s="8">
        <f t="shared" si="24"/>
        <v>0.34706041906898766</v>
      </c>
      <c r="N243" s="8">
        <f t="shared" si="25"/>
        <v>0.37012448088352112</v>
      </c>
    </row>
    <row r="244" spans="6:14" x14ac:dyDescent="0.3">
      <c r="F244" s="1">
        <v>43431</v>
      </c>
      <c r="G244">
        <v>19.8659</v>
      </c>
      <c r="H244">
        <f t="shared" si="21"/>
        <v>-3.632795592068856E-3</v>
      </c>
      <c r="I244">
        <f t="shared" si="26"/>
        <v>4.6494898250620332E-4</v>
      </c>
      <c r="J244" s="21">
        <f t="shared" si="27"/>
        <v>7.6451986757926429</v>
      </c>
      <c r="K244" s="8">
        <f t="shared" si="22"/>
        <v>5.743954172378752E-2</v>
      </c>
      <c r="L244" s="8">
        <f t="shared" si="23"/>
        <v>2.1562675680587586E-2</v>
      </c>
      <c r="M244" s="8">
        <f t="shared" si="24"/>
        <v>0.34093583799089061</v>
      </c>
      <c r="N244" s="8">
        <f t="shared" si="25"/>
        <v>0.37012448088352112</v>
      </c>
    </row>
    <row r="245" spans="6:14" x14ac:dyDescent="0.3">
      <c r="F245" s="1">
        <v>43432</v>
      </c>
      <c r="G245">
        <v>20.478899999999999</v>
      </c>
      <c r="H245">
        <f t="shared" si="21"/>
        <v>3.039039373679191E-2</v>
      </c>
      <c r="I245">
        <f t="shared" si="26"/>
        <v>4.3888011032750082E-4</v>
      </c>
      <c r="J245" s="21">
        <f t="shared" si="27"/>
        <v>5.6268917363155433</v>
      </c>
      <c r="K245" s="8">
        <f t="shared" si="22"/>
        <v>0.48051431598789046</v>
      </c>
      <c r="L245" s="8">
        <f t="shared" si="23"/>
        <v>2.0949465633459504E-2</v>
      </c>
      <c r="M245" s="8">
        <f t="shared" si="24"/>
        <v>0.33124013582577094</v>
      </c>
      <c r="N245" s="8">
        <f t="shared" si="25"/>
        <v>0.37012448088352112</v>
      </c>
    </row>
    <row r="246" spans="6:14" x14ac:dyDescent="0.3">
      <c r="F246" s="1">
        <v>43433</v>
      </c>
      <c r="G246">
        <v>19.979099999999999</v>
      </c>
      <c r="H246">
        <f t="shared" si="21"/>
        <v>-2.4708360630519111E-2</v>
      </c>
      <c r="I246">
        <f t="shared" si="26"/>
        <v>4.8119289437732271E-4</v>
      </c>
      <c r="J246" s="21">
        <f t="shared" si="27"/>
        <v>6.3705139527543384</v>
      </c>
      <c r="K246" s="8">
        <f t="shared" si="22"/>
        <v>0.39067348420637238</v>
      </c>
      <c r="L246" s="8">
        <f t="shared" si="23"/>
        <v>2.1936109371931082E-2</v>
      </c>
      <c r="M246" s="8">
        <f t="shared" si="24"/>
        <v>0.34684034308933936</v>
      </c>
      <c r="N246" s="8">
        <f t="shared" si="25"/>
        <v>0.37012448088352112</v>
      </c>
    </row>
    <row r="247" spans="6:14" x14ac:dyDescent="0.3">
      <c r="F247" s="1">
        <v>43434</v>
      </c>
      <c r="G247">
        <v>20.103100000000001</v>
      </c>
      <c r="H247">
        <f t="shared" si="21"/>
        <v>6.1873048679004956E-3</v>
      </c>
      <c r="I247">
        <f t="shared" si="26"/>
        <v>4.9520805818055349E-4</v>
      </c>
      <c r="J247" s="21">
        <f t="shared" si="27"/>
        <v>7.5332261857566891</v>
      </c>
      <c r="K247" s="8">
        <f t="shared" si="22"/>
        <v>9.7829879802064007E-2</v>
      </c>
      <c r="L247" s="8">
        <f t="shared" si="23"/>
        <v>2.225327072995234E-2</v>
      </c>
      <c r="M247" s="8">
        <f t="shared" si="24"/>
        <v>0.35185510447503582</v>
      </c>
      <c r="N247" s="8">
        <f t="shared" si="25"/>
        <v>0.37012448088352112</v>
      </c>
    </row>
    <row r="248" spans="6:14" x14ac:dyDescent="0.3">
      <c r="F248" s="1">
        <v>43437</v>
      </c>
      <c r="G248">
        <v>20.931699999999999</v>
      </c>
      <c r="H248">
        <f t="shared" si="21"/>
        <v>4.0390724255485969E-2</v>
      </c>
      <c r="I248">
        <f t="shared" si="26"/>
        <v>4.6658169668257446E-4</v>
      </c>
      <c r="J248" s="21">
        <f t="shared" si="27"/>
        <v>4.1735609157840416</v>
      </c>
      <c r="K248" s="8">
        <f t="shared" si="22"/>
        <v>0.63863342495572184</v>
      </c>
      <c r="L248" s="8">
        <f t="shared" si="23"/>
        <v>2.1600502232183735E-2</v>
      </c>
      <c r="M248" s="8">
        <f t="shared" si="24"/>
        <v>0.34153392828625917</v>
      </c>
      <c r="N248" s="8">
        <f t="shared" si="25"/>
        <v>0.37012448088352112</v>
      </c>
    </row>
    <row r="249" spans="6:14" x14ac:dyDescent="0.3">
      <c r="F249" s="1">
        <v>43438</v>
      </c>
      <c r="G249">
        <v>20.312000000000001</v>
      </c>
      <c r="H249">
        <f t="shared" si="21"/>
        <v>-3.0052911881812923E-2</v>
      </c>
      <c r="I249">
        <f t="shared" si="26"/>
        <v>5.5518400421439784E-4</v>
      </c>
      <c r="J249" s="21">
        <f t="shared" si="27"/>
        <v>5.8694034408749349</v>
      </c>
      <c r="K249" s="8">
        <f t="shared" si="22"/>
        <v>0.47517825933432928</v>
      </c>
      <c r="L249" s="8">
        <f t="shared" si="23"/>
        <v>2.3562342927102936E-2</v>
      </c>
      <c r="M249" s="8">
        <f t="shared" si="24"/>
        <v>0.37255335329802014</v>
      </c>
      <c r="N249" s="8">
        <f t="shared" si="25"/>
        <v>0.37012448088352112</v>
      </c>
    </row>
    <row r="250" spans="6:14" x14ac:dyDescent="0.3">
      <c r="F250" s="1">
        <v>43440</v>
      </c>
      <c r="G250">
        <v>20.995200000000001</v>
      </c>
      <c r="H250">
        <f t="shared" si="21"/>
        <v>3.3081995766044009E-2</v>
      </c>
      <c r="I250">
        <f t="shared" si="26"/>
        <v>5.7937190253385881E-4</v>
      </c>
      <c r="J250" s="21">
        <f t="shared" si="27"/>
        <v>5.5645919961027488</v>
      </c>
      <c r="K250" s="8">
        <f t="shared" si="22"/>
        <v>0.52307228082372936</v>
      </c>
      <c r="L250" s="8">
        <f t="shared" si="23"/>
        <v>2.4070145461418776E-2</v>
      </c>
      <c r="M250" s="8">
        <f t="shared" si="24"/>
        <v>0.38058241634823953</v>
      </c>
      <c r="N250" s="8">
        <f t="shared" si="25"/>
        <v>0.37012448088352112</v>
      </c>
    </row>
    <row r="251" spans="6:14" x14ac:dyDescent="0.3">
      <c r="F251" s="1">
        <v>43441</v>
      </c>
      <c r="G251">
        <v>20.041599999999999</v>
      </c>
      <c r="H251">
        <f t="shared" si="21"/>
        <v>-4.6483726819464742E-2</v>
      </c>
      <c r="I251">
        <f t="shared" si="26"/>
        <v>6.1367111717848511E-4</v>
      </c>
      <c r="J251" s="21">
        <f t="shared" si="27"/>
        <v>3.8750500191244726</v>
      </c>
      <c r="K251" s="8">
        <f t="shared" si="22"/>
        <v>0.73497225441281555</v>
      </c>
      <c r="L251" s="8">
        <f t="shared" si="23"/>
        <v>2.477238618257202E-2</v>
      </c>
      <c r="M251" s="8">
        <f t="shared" si="24"/>
        <v>0.39168581707105671</v>
      </c>
      <c r="N251" s="8">
        <f t="shared" si="25"/>
        <v>0.37012448088352112</v>
      </c>
    </row>
    <row r="252" spans="6:14" x14ac:dyDescent="0.3">
      <c r="F252" s="1">
        <v>43444</v>
      </c>
      <c r="G252">
        <v>20.041599999999999</v>
      </c>
      <c r="H252">
        <f t="shared" si="21"/>
        <v>1.0000000000000001E-5</v>
      </c>
      <c r="I252">
        <f t="shared" si="26"/>
        <v>7.1876888437427851E-4</v>
      </c>
      <c r="J252" s="21">
        <f t="shared" si="27"/>
        <v>7.2379705531590481</v>
      </c>
      <c r="K252" s="8">
        <f t="shared" si="22"/>
        <v>1.5811388300841897E-4</v>
      </c>
      <c r="L252" s="8">
        <f t="shared" si="23"/>
        <v>2.6809865429991971E-2</v>
      </c>
      <c r="M252" s="8">
        <f t="shared" si="24"/>
        <v>0.42390119260692066</v>
      </c>
      <c r="N252" s="8">
        <f t="shared" si="25"/>
        <v>0.37012448088352112</v>
      </c>
    </row>
    <row r="253" spans="6:14" x14ac:dyDescent="0.3">
      <c r="F253" s="1">
        <v>43445</v>
      </c>
      <c r="G253">
        <v>19.7088</v>
      </c>
      <c r="H253">
        <f t="shared" si="21"/>
        <v>-1.6744876838369525E-2</v>
      </c>
      <c r="I253">
        <f t="shared" si="26"/>
        <v>6.5536850687022659E-4</v>
      </c>
      <c r="J253" s="21">
        <f t="shared" si="27"/>
        <v>6.9024758678208702</v>
      </c>
      <c r="K253" s="8">
        <f t="shared" si="22"/>
        <v>0.26475974974123434</v>
      </c>
      <c r="L253" s="8">
        <f t="shared" si="23"/>
        <v>2.5600166149269941E-2</v>
      </c>
      <c r="M253" s="8">
        <f t="shared" si="24"/>
        <v>0.40477416755217549</v>
      </c>
      <c r="N253" s="8">
        <f t="shared" si="25"/>
        <v>0.37012448088352112</v>
      </c>
    </row>
    <row r="254" spans="6:14" x14ac:dyDescent="0.3">
      <c r="F254" s="1">
        <v>43446</v>
      </c>
      <c r="G254">
        <v>19.849399999999999</v>
      </c>
      <c r="H254">
        <f t="shared" si="21"/>
        <v>7.1085434655244542E-3</v>
      </c>
      <c r="I254">
        <f t="shared" si="26"/>
        <v>6.2096875368703093E-4</v>
      </c>
      <c r="J254" s="21">
        <f t="shared" si="27"/>
        <v>7.3028547002275941</v>
      </c>
      <c r="K254" s="8">
        <f t="shared" si="22"/>
        <v>0.11239594098681946</v>
      </c>
      <c r="L254" s="8">
        <f t="shared" si="23"/>
        <v>2.4919244645194023E-2</v>
      </c>
      <c r="M254" s="8">
        <f t="shared" si="24"/>
        <v>0.39400785324883786</v>
      </c>
      <c r="N254" s="8">
        <f t="shared" si="25"/>
        <v>0.37012448088352112</v>
      </c>
    </row>
    <row r="255" spans="6:14" x14ac:dyDescent="0.3">
      <c r="F255" s="1">
        <v>43447</v>
      </c>
      <c r="G255">
        <v>19.620799999999999</v>
      </c>
      <c r="H255">
        <f t="shared" si="21"/>
        <v>-1.1583551950487103E-2</v>
      </c>
      <c r="I255">
        <f t="shared" si="26"/>
        <v>5.751797201408366E-4</v>
      </c>
      <c r="J255" s="21">
        <f t="shared" si="27"/>
        <v>7.2275467041218135</v>
      </c>
      <c r="K255" s="8">
        <f t="shared" si="22"/>
        <v>0.1831520377921261</v>
      </c>
      <c r="L255" s="8">
        <f t="shared" si="23"/>
        <v>2.3982904747774748E-2</v>
      </c>
      <c r="M255" s="8">
        <f t="shared" si="24"/>
        <v>0.37920301954917124</v>
      </c>
      <c r="N255" s="8">
        <f t="shared" si="25"/>
        <v>0.37012448088352112</v>
      </c>
    </row>
    <row r="256" spans="6:14" x14ac:dyDescent="0.3">
      <c r="F256" s="1">
        <v>43448</v>
      </c>
      <c r="G256">
        <v>19.375900000000001</v>
      </c>
      <c r="H256">
        <f t="shared" si="21"/>
        <v>-1.2560202252153315E-2</v>
      </c>
      <c r="I256">
        <f t="shared" si="26"/>
        <v>5.4189581219928474E-4</v>
      </c>
      <c r="J256" s="21">
        <f t="shared" si="27"/>
        <v>7.2293131647705362</v>
      </c>
      <c r="K256" s="8">
        <f t="shared" si="22"/>
        <v>0.19859423494590497</v>
      </c>
      <c r="L256" s="8">
        <f t="shared" si="23"/>
        <v>2.327865572148196E-2</v>
      </c>
      <c r="M256" s="8">
        <f t="shared" si="24"/>
        <v>0.36806786473396613</v>
      </c>
      <c r="N256" s="8">
        <f t="shared" si="25"/>
        <v>0.37012448088352112</v>
      </c>
    </row>
    <row r="257" spans="6:14" x14ac:dyDescent="0.3">
      <c r="F257" s="1">
        <v>43451</v>
      </c>
      <c r="G257">
        <v>18.8567</v>
      </c>
      <c r="H257">
        <f t="shared" si="21"/>
        <v>-2.7161737366671899E-2</v>
      </c>
      <c r="I257">
        <f t="shared" si="26"/>
        <v>5.1505873300532526E-4</v>
      </c>
      <c r="J257" s="21">
        <f t="shared" si="27"/>
        <v>6.1388493302453684</v>
      </c>
      <c r="K257" s="8">
        <f t="shared" si="22"/>
        <v>0.42946477642993625</v>
      </c>
      <c r="L257" s="8">
        <f t="shared" si="23"/>
        <v>2.2694905441647588E-2</v>
      </c>
      <c r="M257" s="8">
        <f t="shared" si="24"/>
        <v>0.35883796238877974</v>
      </c>
      <c r="N257" s="8">
        <f t="shared" si="25"/>
        <v>0.37012448088352112</v>
      </c>
    </row>
    <row r="258" spans="6:14" x14ac:dyDescent="0.3">
      <c r="F258" s="1">
        <v>43452</v>
      </c>
      <c r="G258">
        <v>18.847000000000001</v>
      </c>
      <c r="H258">
        <f t="shared" si="21"/>
        <v>-5.1453837230852639E-4</v>
      </c>
      <c r="I258">
        <f t="shared" si="26"/>
        <v>5.3325417794768777E-4</v>
      </c>
      <c r="J258" s="21">
        <f t="shared" si="27"/>
        <v>7.536015886325643</v>
      </c>
      <c r="K258" s="8">
        <f t="shared" si="22"/>
        <v>8.1355660002532665E-3</v>
      </c>
      <c r="L258" s="8">
        <f t="shared" si="23"/>
        <v>2.3092296939622264E-2</v>
      </c>
      <c r="M258" s="8">
        <f t="shared" si="24"/>
        <v>0.36512127367071057</v>
      </c>
      <c r="N258" s="8">
        <f t="shared" si="25"/>
        <v>0.37012448088352112</v>
      </c>
    </row>
    <row r="259" spans="6:14" x14ac:dyDescent="0.3">
      <c r="F259" s="1">
        <v>43453</v>
      </c>
      <c r="G259">
        <v>18.0885</v>
      </c>
      <c r="H259">
        <f t="shared" si="21"/>
        <v>-4.107737280487099E-2</v>
      </c>
      <c r="I259">
        <f t="shared" si="26"/>
        <v>4.9647294423422973E-4</v>
      </c>
      <c r="J259" s="21">
        <f t="shared" si="27"/>
        <v>4.209305818039109</v>
      </c>
      <c r="K259" s="8">
        <f t="shared" si="22"/>
        <v>0.64949029179625828</v>
      </c>
      <c r="L259" s="8">
        <f t="shared" si="23"/>
        <v>2.2281672832941194E-2</v>
      </c>
      <c r="M259" s="8">
        <f t="shared" si="24"/>
        <v>0.35230418115395312</v>
      </c>
      <c r="N259" s="8">
        <f t="shared" si="25"/>
        <v>0.37012448088352112</v>
      </c>
    </row>
    <row r="260" spans="6:14" x14ac:dyDescent="0.3">
      <c r="F260" s="1">
        <v>43454</v>
      </c>
      <c r="G260">
        <v>17.668800000000001</v>
      </c>
      <c r="H260">
        <f t="shared" si="21"/>
        <v>-2.3476004918890538E-2</v>
      </c>
      <c r="I260">
        <f t="shared" si="26"/>
        <v>5.8476139887720963E-4</v>
      </c>
      <c r="J260" s="21">
        <f t="shared" si="27"/>
        <v>6.5018319882163862</v>
      </c>
      <c r="K260" s="8">
        <f t="shared" si="22"/>
        <v>0.37118822952505265</v>
      </c>
      <c r="L260" s="8">
        <f t="shared" si="23"/>
        <v>2.4181840270690931E-2</v>
      </c>
      <c r="M260" s="8">
        <f t="shared" si="24"/>
        <v>0.38234846634883002</v>
      </c>
      <c r="N260" s="8">
        <f t="shared" si="25"/>
        <v>0.37012448088352112</v>
      </c>
    </row>
    <row r="261" spans="6:14" x14ac:dyDescent="0.3">
      <c r="F261" s="1">
        <v>43455</v>
      </c>
      <c r="G261">
        <v>17.2959</v>
      </c>
      <c r="H261">
        <f t="shared" si="21"/>
        <v>-2.1330893114217146E-2</v>
      </c>
      <c r="I261">
        <f t="shared" si="26"/>
        <v>5.7970976580838012E-4</v>
      </c>
      <c r="J261" s="21">
        <f t="shared" si="27"/>
        <v>6.668095393333485</v>
      </c>
      <c r="K261" s="8">
        <f t="shared" si="22"/>
        <v>0.33727103383264195</v>
      </c>
      <c r="L261" s="8">
        <f t="shared" si="23"/>
        <v>2.4077162744151979E-2</v>
      </c>
      <c r="M261" s="8">
        <f t="shared" si="24"/>
        <v>0.38069336933035097</v>
      </c>
      <c r="N261" s="8">
        <f t="shared" si="25"/>
        <v>0.37012448088352112</v>
      </c>
    </row>
    <row r="262" spans="6:14" x14ac:dyDescent="0.3">
      <c r="F262" s="1">
        <v>43458</v>
      </c>
      <c r="G262">
        <v>17.060700000000001</v>
      </c>
      <c r="H262">
        <f t="shared" si="21"/>
        <v>-1.3691906321764922E-2</v>
      </c>
      <c r="I262">
        <f t="shared" si="26"/>
        <v>5.6855752685456261E-4</v>
      </c>
      <c r="J262" s="21">
        <f t="shared" si="27"/>
        <v>7.1426818840728403</v>
      </c>
      <c r="K262" s="8">
        <f t="shared" si="22"/>
        <v>0.21648804743217709</v>
      </c>
      <c r="L262" s="8">
        <f t="shared" si="23"/>
        <v>2.3844444360365428E-2</v>
      </c>
      <c r="M262" s="8">
        <f t="shared" si="24"/>
        <v>0.37701376859955749</v>
      </c>
      <c r="N262" s="8">
        <f t="shared" si="25"/>
        <v>0.37012448088352112</v>
      </c>
    </row>
    <row r="263" spans="6:14" x14ac:dyDescent="0.3">
      <c r="F263" s="1">
        <v>43460</v>
      </c>
      <c r="G263">
        <v>17.894300000000001</v>
      </c>
      <c r="H263">
        <f t="shared" si="21"/>
        <v>4.7704653506341566E-2</v>
      </c>
      <c r="I263">
        <f t="shared" si="26"/>
        <v>5.4000711665465686E-4</v>
      </c>
      <c r="J263" s="21">
        <f t="shared" si="27"/>
        <v>3.3096616197250217</v>
      </c>
      <c r="K263" s="8">
        <f t="shared" si="22"/>
        <v>0.7542768003458854</v>
      </c>
      <c r="L263" s="8">
        <f t="shared" si="23"/>
        <v>2.3238053202767586E-2</v>
      </c>
      <c r="M263" s="8">
        <f t="shared" si="24"/>
        <v>0.36742588254458097</v>
      </c>
      <c r="N263" s="8">
        <f t="shared" si="25"/>
        <v>0.37012448088352112</v>
      </c>
    </row>
    <row r="264" spans="6:14" x14ac:dyDescent="0.3">
      <c r="F264" s="1">
        <v>43461</v>
      </c>
      <c r="G264">
        <v>17.940100000000001</v>
      </c>
      <c r="H264">
        <f t="shared" si="21"/>
        <v>2.5562043700347419E-3</v>
      </c>
      <c r="I264">
        <f t="shared" si="26"/>
        <v>6.6383298297861002E-4</v>
      </c>
      <c r="J264" s="21">
        <f t="shared" si="27"/>
        <v>7.3076368622253742</v>
      </c>
      <c r="K264" s="8">
        <f t="shared" si="22"/>
        <v>4.0417139870928244E-2</v>
      </c>
      <c r="L264" s="8">
        <f t="shared" si="23"/>
        <v>2.576495649091242E-2</v>
      </c>
      <c r="M264" s="8">
        <f t="shared" si="24"/>
        <v>0.40737973163211311</v>
      </c>
      <c r="N264" s="8">
        <f t="shared" si="25"/>
        <v>0.37012448088352112</v>
      </c>
    </row>
    <row r="265" spans="6:14" x14ac:dyDescent="0.3">
      <c r="F265" s="1">
        <v>43462</v>
      </c>
      <c r="G265">
        <v>17.903099999999998</v>
      </c>
      <c r="H265">
        <f t="shared" si="21"/>
        <v>-2.0645485415521463E-3</v>
      </c>
      <c r="I265">
        <f t="shared" si="26"/>
        <v>6.0877365482922476E-4</v>
      </c>
      <c r="J265" s="21">
        <f t="shared" si="27"/>
        <v>7.3970624738269501</v>
      </c>
      <c r="K265" s="8">
        <f t="shared" si="22"/>
        <v>3.2643378656417803E-2</v>
      </c>
      <c r="L265" s="8">
        <f t="shared" si="23"/>
        <v>2.4673338947723E-2</v>
      </c>
      <c r="M265" s="8">
        <f t="shared" si="24"/>
        <v>0.39011974278073414</v>
      </c>
      <c r="N265" s="8">
        <f t="shared" si="25"/>
        <v>0.37012448088352112</v>
      </c>
    </row>
    <row r="266" spans="6:14" x14ac:dyDescent="0.3">
      <c r="F266" s="1">
        <v>43465</v>
      </c>
      <c r="G266">
        <v>18.010400000000001</v>
      </c>
      <c r="H266">
        <f t="shared" si="21"/>
        <v>5.9754866150555875E-3</v>
      </c>
      <c r="I266">
        <f t="shared" si="26"/>
        <v>5.6144778878298432E-4</v>
      </c>
      <c r="J266" s="21">
        <f t="shared" si="27"/>
        <v>7.4213946927384322</v>
      </c>
      <c r="K266" s="8">
        <f t="shared" si="22"/>
        <v>9.4480739157127264E-2</v>
      </c>
      <c r="L266" s="8">
        <f t="shared" si="23"/>
        <v>2.3694889507718416E-2</v>
      </c>
      <c r="M266" s="8">
        <f t="shared" si="24"/>
        <v>0.37464909875208036</v>
      </c>
      <c r="N266" s="8">
        <f t="shared" si="25"/>
        <v>0.37012448088352112</v>
      </c>
    </row>
    <row r="267" spans="6:14" x14ac:dyDescent="0.3">
      <c r="F267" s="1">
        <v>43467</v>
      </c>
      <c r="G267">
        <v>18.160699999999999</v>
      </c>
      <c r="H267">
        <f t="shared" si="21"/>
        <v>8.3105498611388499E-3</v>
      </c>
      <c r="I267">
        <f t="shared" si="26"/>
        <v>5.2314059057997041E-4</v>
      </c>
      <c r="J267" s="21">
        <f t="shared" si="27"/>
        <v>7.4236398972371269</v>
      </c>
      <c r="K267" s="8">
        <f t="shared" si="22"/>
        <v>0.13140133084797406</v>
      </c>
      <c r="L267" s="8">
        <f t="shared" si="23"/>
        <v>2.2872266843930674E-2</v>
      </c>
      <c r="M267" s="8">
        <f t="shared" si="24"/>
        <v>0.36164229238985945</v>
      </c>
      <c r="N267" s="8">
        <f t="shared" si="25"/>
        <v>0.37012448088352112</v>
      </c>
    </row>
    <row r="268" spans="6:14" x14ac:dyDescent="0.3">
      <c r="F268" s="1">
        <v>43468</v>
      </c>
      <c r="G268">
        <v>17.5458</v>
      </c>
      <c r="H268">
        <f t="shared" si="21"/>
        <v>-3.4445313653908106E-2</v>
      </c>
      <c r="I268">
        <f t="shared" si="26"/>
        <v>4.9269486212581389E-4</v>
      </c>
      <c r="J268" s="21">
        <f t="shared" si="27"/>
        <v>5.20747761926404</v>
      </c>
      <c r="K268" s="8">
        <f t="shared" si="22"/>
        <v>0.54462822932623223</v>
      </c>
      <c r="L268" s="8">
        <f t="shared" si="23"/>
        <v>2.2196730888259512E-2</v>
      </c>
      <c r="M268" s="8">
        <f t="shared" si="24"/>
        <v>0.35096113108356242</v>
      </c>
      <c r="N268" s="8">
        <f t="shared" si="25"/>
        <v>0.37012448088352112</v>
      </c>
    </row>
    <row r="269" spans="6:14" x14ac:dyDescent="0.3">
      <c r="F269" s="1">
        <v>43469</v>
      </c>
      <c r="G269">
        <v>18.239799999999999</v>
      </c>
      <c r="H269">
        <f t="shared" si="21"/>
        <v>3.8791414641931594E-2</v>
      </c>
      <c r="I269">
        <f t="shared" si="26"/>
        <v>5.4595945122061442E-4</v>
      </c>
      <c r="J269" s="21">
        <f t="shared" si="27"/>
        <v>4.7567650983121306</v>
      </c>
      <c r="K269" s="8">
        <f t="shared" si="22"/>
        <v>0.61334611964254426</v>
      </c>
      <c r="L269" s="8">
        <f t="shared" si="23"/>
        <v>2.336577521120612E-2</v>
      </c>
      <c r="M269" s="8">
        <f t="shared" si="24"/>
        <v>0.36944534481456603</v>
      </c>
      <c r="N269" s="8">
        <f t="shared" si="25"/>
        <v>0.37012448088352112</v>
      </c>
    </row>
    <row r="270" spans="6:14" x14ac:dyDescent="0.3">
      <c r="F270" s="1">
        <v>43472</v>
      </c>
      <c r="G270">
        <v>18.442900000000002</v>
      </c>
      <c r="H270">
        <f t="shared" si="21"/>
        <v>1.1073452900809745E-2</v>
      </c>
      <c r="I270">
        <f t="shared" si="26"/>
        <v>6.1418788060757989E-4</v>
      </c>
      <c r="J270" s="21">
        <f t="shared" si="27"/>
        <v>7.1955617193380998</v>
      </c>
      <c r="K270" s="8">
        <f t="shared" si="22"/>
        <v>0.17508666364578698</v>
      </c>
      <c r="L270" s="8">
        <f t="shared" si="23"/>
        <v>2.4782814218881195E-2</v>
      </c>
      <c r="M270" s="8">
        <f t="shared" si="24"/>
        <v>0.39185069880235635</v>
      </c>
      <c r="N270" s="8">
        <f t="shared" si="25"/>
        <v>0.37012448088352112</v>
      </c>
    </row>
    <row r="271" spans="6:14" x14ac:dyDescent="0.3">
      <c r="F271" s="1">
        <v>43473</v>
      </c>
      <c r="G271">
        <v>18.671199999999999</v>
      </c>
      <c r="H271">
        <f t="shared" si="21"/>
        <v>1.2302757150275151E-2</v>
      </c>
      <c r="I271">
        <f t="shared" si="26"/>
        <v>5.7449006296631227E-4</v>
      </c>
      <c r="J271" s="21">
        <f t="shared" si="27"/>
        <v>7.1985630900291699</v>
      </c>
      <c r="K271" s="8">
        <f t="shared" si="22"/>
        <v>0.19452367047395952</v>
      </c>
      <c r="L271" s="8">
        <f t="shared" si="23"/>
        <v>2.3968522335895307E-2</v>
      </c>
      <c r="M271" s="8">
        <f t="shared" si="24"/>
        <v>0.37897561365024274</v>
      </c>
      <c r="N271" s="8">
        <f t="shared" si="25"/>
        <v>0.37012448088352112</v>
      </c>
    </row>
    <row r="272" spans="6:14" x14ac:dyDescent="0.3">
      <c r="F272" s="1">
        <v>43474</v>
      </c>
      <c r="G272">
        <v>18.671199999999999</v>
      </c>
      <c r="H272">
        <f t="shared" si="21"/>
        <v>1.0000000000000001E-5</v>
      </c>
      <c r="I272">
        <f t="shared" si="26"/>
        <v>5.4252489178199261E-4</v>
      </c>
      <c r="J272" s="21">
        <f t="shared" si="27"/>
        <v>7.5192764058098236</v>
      </c>
      <c r="K272" s="8">
        <f t="shared" si="22"/>
        <v>1.5811388300841897E-4</v>
      </c>
      <c r="L272" s="8">
        <f t="shared" si="23"/>
        <v>2.3292163741953916E-2</v>
      </c>
      <c r="M272" s="8">
        <f t="shared" si="24"/>
        <v>0.36828144529082396</v>
      </c>
      <c r="N272" s="8">
        <f t="shared" si="25"/>
        <v>0.37012448088352112</v>
      </c>
    </row>
    <row r="273" spans="6:14" x14ac:dyDescent="0.3">
      <c r="F273" s="1">
        <v>43475</v>
      </c>
      <c r="G273">
        <v>18.900600000000001</v>
      </c>
      <c r="H273">
        <f t="shared" si="21"/>
        <v>1.221143786857376E-2</v>
      </c>
      <c r="I273">
        <f t="shared" si="26"/>
        <v>5.0439556838319211E-4</v>
      </c>
      <c r="J273" s="21">
        <f t="shared" si="27"/>
        <v>7.2965103167950049</v>
      </c>
      <c r="K273" s="8">
        <f t="shared" si="22"/>
        <v>0.19307978585162486</v>
      </c>
      <c r="L273" s="8">
        <f t="shared" si="23"/>
        <v>2.2458752600783331E-2</v>
      </c>
      <c r="M273" s="8">
        <f t="shared" si="24"/>
        <v>0.35510405812352808</v>
      </c>
      <c r="N273" s="8">
        <f t="shared" si="25"/>
        <v>0.37012448088352112</v>
      </c>
    </row>
    <row r="274" spans="6:14" x14ac:dyDescent="0.3">
      <c r="F274" s="1">
        <v>43476</v>
      </c>
      <c r="G274">
        <v>18.6341</v>
      </c>
      <c r="H274">
        <f t="shared" ref="H274:H337" si="28">IF(LN(G274/G273)=0,0.001%,LN(G274/G273))</f>
        <v>-1.4200432045322576E-2</v>
      </c>
      <c r="I274">
        <f t="shared" si="26"/>
        <v>4.8232206057082151E-4</v>
      </c>
      <c r="J274" s="21">
        <f t="shared" si="27"/>
        <v>7.2188121406621493</v>
      </c>
      <c r="K274" s="8">
        <f t="shared" si="22"/>
        <v>0.22452854510831374</v>
      </c>
      <c r="L274" s="8">
        <f t="shared" si="23"/>
        <v>2.1961831903801229E-2</v>
      </c>
      <c r="M274" s="8">
        <f t="shared" si="24"/>
        <v>0.34724705202881906</v>
      </c>
      <c r="N274" s="8">
        <f t="shared" si="25"/>
        <v>0.37012448088352112</v>
      </c>
    </row>
    <row r="275" spans="6:14" x14ac:dyDescent="0.3">
      <c r="F275" s="1">
        <v>43479</v>
      </c>
      <c r="G275">
        <v>18.3003</v>
      </c>
      <c r="H275">
        <f t="shared" si="28"/>
        <v>-1.8075782392498328E-2</v>
      </c>
      <c r="I275">
        <f t="shared" si="26"/>
        <v>4.6714384237762268E-4</v>
      </c>
      <c r="J275" s="21">
        <f t="shared" si="27"/>
        <v>6.9694444227518364</v>
      </c>
      <c r="K275" s="8">
        <f t="shared" ref="K275:K338" si="29">SQRT(250)*SQRT(H275^2)</f>
        <v>0.28580321424931199</v>
      </c>
      <c r="L275" s="8">
        <f t="shared" ref="L275:L338" si="30">SQRT(I275)</f>
        <v>2.1613510644446974E-2</v>
      </c>
      <c r="M275" s="8">
        <f t="shared" ref="M275:M338" si="31">L275*SQRT(250)</f>
        <v>0.34173960934373065</v>
      </c>
      <c r="N275" s="8">
        <f t="shared" ref="N275:N338" si="32">$C$10</f>
        <v>0.37012448088352112</v>
      </c>
    </row>
    <row r="276" spans="6:14" x14ac:dyDescent="0.3">
      <c r="F276" s="1">
        <v>43480</v>
      </c>
      <c r="G276">
        <v>18.4925</v>
      </c>
      <c r="H276">
        <f t="shared" si="28"/>
        <v>1.0447791324258373E-2</v>
      </c>
      <c r="I276">
        <f t="shared" ref="I276:I339" si="33">$C$5+$C$3*(H275^2)+($C$4*(I275))</f>
        <v>4.6302371418877476E-4</v>
      </c>
      <c r="J276" s="21">
        <f t="shared" ref="J276:J339" si="34">-LN(I276)-((H276^2)/I276)</f>
        <v>7.4419855198749927</v>
      </c>
      <c r="K276" s="8">
        <f t="shared" si="29"/>
        <v>0.16519408551401632</v>
      </c>
      <c r="L276" s="8">
        <f t="shared" si="30"/>
        <v>2.1517985830202015E-2</v>
      </c>
      <c r="M276" s="8">
        <f t="shared" si="31"/>
        <v>0.34022922941333783</v>
      </c>
      <c r="N276" s="8">
        <f t="shared" si="32"/>
        <v>0.37012448088352112</v>
      </c>
    </row>
    <row r="277" spans="6:14" x14ac:dyDescent="0.3">
      <c r="F277" s="1">
        <v>43481</v>
      </c>
      <c r="G277">
        <v>18.529699999999998</v>
      </c>
      <c r="H277">
        <f t="shared" si="28"/>
        <v>2.0096057241003082E-3</v>
      </c>
      <c r="I277">
        <f t="shared" si="33"/>
        <v>4.4404471866911607E-4</v>
      </c>
      <c r="J277" s="21">
        <f t="shared" si="34"/>
        <v>7.710490444012831</v>
      </c>
      <c r="K277" s="8">
        <f t="shared" si="29"/>
        <v>3.1774656435344523E-2</v>
      </c>
      <c r="L277" s="8">
        <f t="shared" si="30"/>
        <v>2.1072368606047023E-2</v>
      </c>
      <c r="M277" s="8">
        <f t="shared" si="31"/>
        <v>0.33318340244867994</v>
      </c>
      <c r="N277" s="8">
        <f t="shared" si="32"/>
        <v>0.37012448088352112</v>
      </c>
    </row>
    <row r="278" spans="6:14" x14ac:dyDescent="0.3">
      <c r="F278" s="1">
        <v>43482</v>
      </c>
      <c r="G278">
        <v>18.689800000000002</v>
      </c>
      <c r="H278">
        <f t="shared" si="28"/>
        <v>8.6030702966530242E-3</v>
      </c>
      <c r="I278">
        <f t="shared" si="33"/>
        <v>4.2032290544745366E-4</v>
      </c>
      <c r="J278" s="21">
        <f t="shared" si="34"/>
        <v>7.5984017016714702</v>
      </c>
      <c r="K278" s="8">
        <f t="shared" si="29"/>
        <v>0.13602648503982004</v>
      </c>
      <c r="L278" s="8">
        <f t="shared" si="30"/>
        <v>2.0501778104531656E-2</v>
      </c>
      <c r="M278" s="8">
        <f t="shared" si="31"/>
        <v>0.3241615744684484</v>
      </c>
      <c r="N278" s="8">
        <f t="shared" si="32"/>
        <v>0.37012448088352112</v>
      </c>
    </row>
    <row r="279" spans="6:14" x14ac:dyDescent="0.3">
      <c r="F279" s="1">
        <v>43483</v>
      </c>
      <c r="G279">
        <v>19.146599999999999</v>
      </c>
      <c r="H279">
        <f t="shared" si="28"/>
        <v>2.4147233671007733E-2</v>
      </c>
      <c r="I279">
        <f t="shared" si="33"/>
        <v>4.0497118643124746E-4</v>
      </c>
      <c r="J279" s="21">
        <f t="shared" si="34"/>
        <v>6.3718665378838137</v>
      </c>
      <c r="K279" s="8">
        <f t="shared" si="29"/>
        <v>0.38180128796346718</v>
      </c>
      <c r="L279" s="8">
        <f t="shared" si="30"/>
        <v>2.0123895905893755E-2</v>
      </c>
      <c r="M279" s="8">
        <f t="shared" si="31"/>
        <v>0.31818673229380867</v>
      </c>
      <c r="N279" s="8">
        <f t="shared" si="32"/>
        <v>0.37012448088352112</v>
      </c>
    </row>
    <row r="280" spans="6:14" x14ac:dyDescent="0.3">
      <c r="F280" s="1">
        <v>43487</v>
      </c>
      <c r="G280">
        <v>18.767900000000001</v>
      </c>
      <c r="H280">
        <f t="shared" si="28"/>
        <v>-1.9977190492965886E-2</v>
      </c>
      <c r="I280">
        <f t="shared" si="33"/>
        <v>4.2796892036949148E-4</v>
      </c>
      <c r="J280" s="21">
        <f t="shared" si="34"/>
        <v>6.8239433401724678</v>
      </c>
      <c r="K280" s="8">
        <f t="shared" si="29"/>
        <v>0.31586711604417078</v>
      </c>
      <c r="L280" s="8">
        <f t="shared" si="30"/>
        <v>2.0687409706618455E-2</v>
      </c>
      <c r="M280" s="8">
        <f t="shared" si="31"/>
        <v>0.32709666780995011</v>
      </c>
      <c r="N280" s="8">
        <f t="shared" si="32"/>
        <v>0.37012448088352112</v>
      </c>
    </row>
    <row r="281" spans="6:14" x14ac:dyDescent="0.3">
      <c r="F281" s="1">
        <v>43488</v>
      </c>
      <c r="G281">
        <v>18.8733</v>
      </c>
      <c r="H281">
        <f t="shared" si="28"/>
        <v>5.6002611750358951E-3</v>
      </c>
      <c r="I281">
        <f t="shared" si="33"/>
        <v>4.3460365020823847E-4</v>
      </c>
      <c r="J281" s="21">
        <f t="shared" si="34"/>
        <v>7.6689116599387175</v>
      </c>
      <c r="K281" s="8">
        <f t="shared" si="29"/>
        <v>8.8547904024621649E-2</v>
      </c>
      <c r="L281" s="8">
        <f t="shared" si="30"/>
        <v>2.0847149690263137E-2</v>
      </c>
      <c r="M281" s="8">
        <f t="shared" si="31"/>
        <v>0.32962237871852634</v>
      </c>
      <c r="N281" s="8">
        <f t="shared" si="32"/>
        <v>0.37012448088352112</v>
      </c>
    </row>
    <row r="282" spans="6:14" x14ac:dyDescent="0.3">
      <c r="F282" s="1">
        <v>43489</v>
      </c>
      <c r="G282">
        <v>19.162099999999999</v>
      </c>
      <c r="H282">
        <f t="shared" si="28"/>
        <v>1.5186145023282624E-2</v>
      </c>
      <c r="I282">
        <f t="shared" si="33"/>
        <v>4.1417579921950061E-4</v>
      </c>
      <c r="J282" s="21">
        <f t="shared" si="34"/>
        <v>7.2324057554999248</v>
      </c>
      <c r="K282" s="8">
        <f t="shared" si="29"/>
        <v>0.24011403575601928</v>
      </c>
      <c r="L282" s="8">
        <f t="shared" si="30"/>
        <v>2.0351309520998902E-2</v>
      </c>
      <c r="M282" s="8">
        <f t="shared" si="31"/>
        <v>0.32178245726713434</v>
      </c>
      <c r="N282" s="8">
        <f t="shared" si="32"/>
        <v>0.37012448088352112</v>
      </c>
    </row>
    <row r="283" spans="6:14" x14ac:dyDescent="0.3">
      <c r="F283" s="1">
        <v>43490</v>
      </c>
      <c r="G283">
        <v>19.452999999999999</v>
      </c>
      <c r="H283">
        <f t="shared" si="28"/>
        <v>1.5066929938680479E-2</v>
      </c>
      <c r="I283">
        <f t="shared" si="33"/>
        <v>4.1082570740466878E-4</v>
      </c>
      <c r="J283" s="21">
        <f t="shared" si="34"/>
        <v>7.2447656205972626</v>
      </c>
      <c r="K283" s="8">
        <f t="shared" si="29"/>
        <v>0.23822907976205704</v>
      </c>
      <c r="L283" s="8">
        <f t="shared" si="30"/>
        <v>2.0268835867031654E-2</v>
      </c>
      <c r="M283" s="8">
        <f t="shared" si="31"/>
        <v>0.32047843429966888</v>
      </c>
      <c r="N283" s="8">
        <f t="shared" si="32"/>
        <v>0.37012448088352112</v>
      </c>
    </row>
    <row r="284" spans="6:14" x14ac:dyDescent="0.3">
      <c r="F284" s="1">
        <v>43493</v>
      </c>
      <c r="G284">
        <v>19.348600000000001</v>
      </c>
      <c r="H284">
        <f t="shared" si="28"/>
        <v>-5.3812343785680098E-3</v>
      </c>
      <c r="I284">
        <f t="shared" si="33"/>
        <v>4.0769987710508157E-4</v>
      </c>
      <c r="J284" s="21">
        <f t="shared" si="34"/>
        <v>7.7339522881660523</v>
      </c>
      <c r="K284" s="8">
        <f t="shared" si="29"/>
        <v>8.5084786297378437E-2</v>
      </c>
      <c r="L284" s="8">
        <f t="shared" si="30"/>
        <v>2.0191579361334804E-2</v>
      </c>
      <c r="M284" s="8">
        <f t="shared" si="31"/>
        <v>0.3192569016893298</v>
      </c>
      <c r="N284" s="8">
        <f t="shared" si="32"/>
        <v>0.37012448088352112</v>
      </c>
    </row>
    <row r="285" spans="6:14" x14ac:dyDescent="0.3">
      <c r="F285" s="1">
        <v>43494</v>
      </c>
      <c r="G285">
        <v>19.2608</v>
      </c>
      <c r="H285">
        <f t="shared" si="28"/>
        <v>-4.5481230657972585E-3</v>
      </c>
      <c r="I285">
        <f t="shared" si="33"/>
        <v>3.9095888061830593E-4</v>
      </c>
      <c r="J285" s="21">
        <f t="shared" si="34"/>
        <v>7.7939987077437758</v>
      </c>
      <c r="K285" s="8">
        <f t="shared" si="29"/>
        <v>7.1912139833335956E-2</v>
      </c>
      <c r="L285" s="8">
        <f t="shared" si="30"/>
        <v>1.9772680157689952E-2</v>
      </c>
      <c r="M285" s="8">
        <f t="shared" si="31"/>
        <v>0.31263352372158759</v>
      </c>
      <c r="N285" s="8">
        <f t="shared" si="32"/>
        <v>0.37012448088352112</v>
      </c>
    </row>
    <row r="286" spans="6:14" x14ac:dyDescent="0.3">
      <c r="F286" s="1">
        <v>43495</v>
      </c>
      <c r="G286">
        <v>19.5428</v>
      </c>
      <c r="H286">
        <f t="shared" si="28"/>
        <v>1.4534989780939202E-2</v>
      </c>
      <c r="I286">
        <f t="shared" si="33"/>
        <v>3.760309287766351E-4</v>
      </c>
      <c r="J286" s="21">
        <f t="shared" si="34"/>
        <v>7.324007907437899</v>
      </c>
      <c r="K286" s="8">
        <f t="shared" si="29"/>
        <v>0.22981836737519862</v>
      </c>
      <c r="L286" s="8">
        <f t="shared" si="30"/>
        <v>1.9391516928199175E-2</v>
      </c>
      <c r="M286" s="8">
        <f t="shared" si="31"/>
        <v>0.30660680389410599</v>
      </c>
      <c r="N286" s="8">
        <f t="shared" si="32"/>
        <v>0.37012448088352112</v>
      </c>
    </row>
    <row r="287" spans="6:14" x14ac:dyDescent="0.3">
      <c r="F287" s="1">
        <v>43496</v>
      </c>
      <c r="G287">
        <v>19.392499999999998</v>
      </c>
      <c r="H287">
        <f t="shared" si="28"/>
        <v>-7.720538769364192E-3</v>
      </c>
      <c r="I287">
        <f t="shared" si="33"/>
        <v>3.7677609281094719E-4</v>
      </c>
      <c r="J287" s="21">
        <f t="shared" si="34"/>
        <v>7.7256574985262221</v>
      </c>
      <c r="K287" s="8">
        <f t="shared" si="29"/>
        <v>0.12207243637412128</v>
      </c>
      <c r="L287" s="8">
        <f t="shared" si="30"/>
        <v>1.9410721079108503E-2</v>
      </c>
      <c r="M287" s="8">
        <f t="shared" si="31"/>
        <v>0.3069104481811214</v>
      </c>
      <c r="N287" s="8">
        <f t="shared" si="32"/>
        <v>0.37012448088352112</v>
      </c>
    </row>
    <row r="288" spans="6:14" x14ac:dyDescent="0.3">
      <c r="F288" s="1">
        <v>43497</v>
      </c>
      <c r="G288">
        <v>19.595600000000001</v>
      </c>
      <c r="H288">
        <f t="shared" si="28"/>
        <v>1.0418657856057835E-2</v>
      </c>
      <c r="I288">
        <f t="shared" si="33"/>
        <v>3.6664546879890066E-4</v>
      </c>
      <c r="J288" s="21">
        <f t="shared" si="34"/>
        <v>7.6150569091761131</v>
      </c>
      <c r="K288" s="8">
        <f t="shared" si="29"/>
        <v>0.16473344493574738</v>
      </c>
      <c r="L288" s="8">
        <f t="shared" si="30"/>
        <v>1.9147988635856789E-2</v>
      </c>
      <c r="M288" s="8">
        <f t="shared" si="31"/>
        <v>0.30275628350163963</v>
      </c>
      <c r="N288" s="8">
        <f t="shared" si="32"/>
        <v>0.37012448088352112</v>
      </c>
    </row>
    <row r="289" spans="6:14" x14ac:dyDescent="0.3">
      <c r="F289" s="1">
        <v>43500</v>
      </c>
      <c r="G289">
        <v>19.849399999999999</v>
      </c>
      <c r="H289">
        <f t="shared" si="28"/>
        <v>1.2868728737164364E-2</v>
      </c>
      <c r="I289">
        <f t="shared" si="33"/>
        <v>3.6144267077994267E-4</v>
      </c>
      <c r="J289" s="21">
        <f t="shared" si="34"/>
        <v>7.4672316079591727</v>
      </c>
      <c r="K289" s="8">
        <f t="shared" si="29"/>
        <v>0.20347246700150853</v>
      </c>
      <c r="L289" s="8">
        <f t="shared" si="30"/>
        <v>1.9011645662065729E-2</v>
      </c>
      <c r="M289" s="8">
        <f t="shared" si="31"/>
        <v>0.30060051180093766</v>
      </c>
      <c r="N289" s="8">
        <f t="shared" si="32"/>
        <v>0.37012448088352112</v>
      </c>
    </row>
    <row r="290" spans="6:14" x14ac:dyDescent="0.3">
      <c r="F290" s="1">
        <v>43501</v>
      </c>
      <c r="G290">
        <v>20.069900000000001</v>
      </c>
      <c r="H290">
        <f t="shared" si="28"/>
        <v>1.1047400258685751E-2</v>
      </c>
      <c r="I290">
        <f t="shared" si="33"/>
        <v>3.6103727113514031E-4</v>
      </c>
      <c r="J290" s="21">
        <f t="shared" si="34"/>
        <v>7.5884893238669351</v>
      </c>
      <c r="K290" s="8">
        <f t="shared" si="29"/>
        <v>0.17467473520490162</v>
      </c>
      <c r="L290" s="8">
        <f t="shared" si="30"/>
        <v>1.900098079403114E-2</v>
      </c>
      <c r="M290" s="8">
        <f t="shared" si="31"/>
        <v>0.30043188543126553</v>
      </c>
      <c r="N290" s="8">
        <f t="shared" si="32"/>
        <v>0.37012448088352112</v>
      </c>
    </row>
    <row r="291" spans="6:14" x14ac:dyDescent="0.3">
      <c r="F291" s="1">
        <v>43502</v>
      </c>
      <c r="G291">
        <v>20.307099999999998</v>
      </c>
      <c r="H291">
        <f t="shared" si="28"/>
        <v>1.1749398357959864E-2</v>
      </c>
      <c r="I291">
        <f t="shared" si="33"/>
        <v>3.5759697569999975E-4</v>
      </c>
      <c r="J291" s="21">
        <f t="shared" si="34"/>
        <v>7.550059426925098</v>
      </c>
      <c r="K291" s="8">
        <f t="shared" si="29"/>
        <v>0.18577429973897758</v>
      </c>
      <c r="L291" s="8">
        <f t="shared" si="30"/>
        <v>1.8910234681251307E-2</v>
      </c>
      <c r="M291" s="8">
        <f t="shared" si="31"/>
        <v>0.29899706340531162</v>
      </c>
      <c r="N291" s="8">
        <f t="shared" si="32"/>
        <v>0.37012448088352112</v>
      </c>
    </row>
    <row r="292" spans="6:14" x14ac:dyDescent="0.3">
      <c r="F292" s="1">
        <v>43503</v>
      </c>
      <c r="G292">
        <v>20.123699999999999</v>
      </c>
      <c r="H292">
        <f t="shared" si="28"/>
        <v>-9.0723536478511582E-3</v>
      </c>
      <c r="I292">
        <f t="shared" si="33"/>
        <v>3.5578632805834814E-4</v>
      </c>
      <c r="J292" s="21">
        <f t="shared" si="34"/>
        <v>7.7098402330585669</v>
      </c>
      <c r="K292" s="8">
        <f t="shared" si="29"/>
        <v>0.1434465063287341</v>
      </c>
      <c r="L292" s="8">
        <f t="shared" si="30"/>
        <v>1.8862299119098608E-2</v>
      </c>
      <c r="M292" s="8">
        <f t="shared" si="31"/>
        <v>0.29823913561869614</v>
      </c>
      <c r="N292" s="8">
        <f t="shared" si="32"/>
        <v>0.37012448088352112</v>
      </c>
    </row>
    <row r="293" spans="6:14" x14ac:dyDescent="0.3">
      <c r="F293" s="1">
        <v>43504</v>
      </c>
      <c r="G293">
        <v>20.1753</v>
      </c>
      <c r="H293">
        <f t="shared" si="28"/>
        <v>2.5608589890266618E-3</v>
      </c>
      <c r="I293">
        <f t="shared" si="33"/>
        <v>3.5027729117490501E-4</v>
      </c>
      <c r="J293" s="21">
        <f t="shared" si="34"/>
        <v>7.9380631502784968</v>
      </c>
      <c r="K293" s="8">
        <f t="shared" si="29"/>
        <v>4.0490735859201966E-2</v>
      </c>
      <c r="L293" s="8">
        <f t="shared" si="30"/>
        <v>1.8715696384984049E-2</v>
      </c>
      <c r="M293" s="8">
        <f t="shared" si="31"/>
        <v>0.29592114286364574</v>
      </c>
      <c r="N293" s="8">
        <f t="shared" si="32"/>
        <v>0.37012448088352112</v>
      </c>
    </row>
    <row r="294" spans="6:14" x14ac:dyDescent="0.3">
      <c r="F294" s="1">
        <v>43507</v>
      </c>
      <c r="G294">
        <v>20.123699999999999</v>
      </c>
      <c r="H294">
        <f t="shared" si="28"/>
        <v>-2.5608589890266731E-3</v>
      </c>
      <c r="I294">
        <f t="shared" si="33"/>
        <v>3.4017938729653352E-4</v>
      </c>
      <c r="J294" s="21">
        <f t="shared" si="34"/>
        <v>7.966759409435002</v>
      </c>
      <c r="K294" s="8">
        <f t="shared" si="29"/>
        <v>4.0490735859202147E-2</v>
      </c>
      <c r="L294" s="8">
        <f t="shared" si="30"/>
        <v>1.8443952594184725E-2</v>
      </c>
      <c r="M294" s="8">
        <f t="shared" si="31"/>
        <v>0.29162449626897491</v>
      </c>
      <c r="N294" s="8">
        <f t="shared" si="32"/>
        <v>0.37012448088352112</v>
      </c>
    </row>
    <row r="295" spans="6:14" x14ac:dyDescent="0.3">
      <c r="F295" s="1">
        <v>43508</v>
      </c>
      <c r="G295">
        <v>20.553999999999998</v>
      </c>
      <c r="H295">
        <f t="shared" si="28"/>
        <v>2.1157344257975271E-2</v>
      </c>
      <c r="I295">
        <f t="shared" si="33"/>
        <v>3.3152938908295417E-4</v>
      </c>
      <c r="J295" s="21">
        <f t="shared" si="34"/>
        <v>6.6615873562030776</v>
      </c>
      <c r="K295" s="8">
        <f t="shared" si="29"/>
        <v>0.33452698547743465</v>
      </c>
      <c r="L295" s="8">
        <f t="shared" si="30"/>
        <v>1.8207948513848399E-2</v>
      </c>
      <c r="M295" s="8">
        <f t="shared" si="31"/>
        <v>0.28789294411419419</v>
      </c>
      <c r="N295" s="8">
        <f t="shared" si="32"/>
        <v>0.37012448088352112</v>
      </c>
    </row>
    <row r="296" spans="6:14" x14ac:dyDescent="0.3">
      <c r="F296" s="1">
        <v>43509</v>
      </c>
      <c r="G296">
        <v>20.527699999999999</v>
      </c>
      <c r="H296">
        <f t="shared" si="28"/>
        <v>-1.2803756218916604E-3</v>
      </c>
      <c r="I296">
        <f t="shared" si="33"/>
        <v>3.55439334845088E-4</v>
      </c>
      <c r="J296" s="21">
        <f t="shared" si="34"/>
        <v>7.9375437582229704</v>
      </c>
      <c r="K296" s="8">
        <f t="shared" si="29"/>
        <v>2.0244516128660968E-2</v>
      </c>
      <c r="L296" s="8">
        <f t="shared" si="30"/>
        <v>1.8853098812797009E-2</v>
      </c>
      <c r="M296" s="8">
        <f t="shared" si="31"/>
        <v>0.29809366600327486</v>
      </c>
      <c r="N296" s="8">
        <f t="shared" si="32"/>
        <v>0.37012448088352112</v>
      </c>
    </row>
    <row r="297" spans="6:14" x14ac:dyDescent="0.3">
      <c r="F297" s="1">
        <v>43510</v>
      </c>
      <c r="G297">
        <v>20.448699999999999</v>
      </c>
      <c r="H297">
        <f t="shared" si="28"/>
        <v>-3.8558827949683491E-3</v>
      </c>
      <c r="I297">
        <f t="shared" si="33"/>
        <v>3.4425200215574756E-4</v>
      </c>
      <c r="J297" s="21">
        <f t="shared" si="34"/>
        <v>7.9309478007251641</v>
      </c>
      <c r="K297" s="8">
        <f t="shared" si="29"/>
        <v>6.0966860113780108E-2</v>
      </c>
      <c r="L297" s="8">
        <f t="shared" si="30"/>
        <v>1.8554029270100539E-2</v>
      </c>
      <c r="M297" s="8">
        <f t="shared" si="31"/>
        <v>0.29336496133474577</v>
      </c>
      <c r="N297" s="8">
        <f t="shared" si="32"/>
        <v>0.37012448088352112</v>
      </c>
    </row>
    <row r="298" spans="6:14" x14ac:dyDescent="0.3">
      <c r="F298" s="1">
        <v>43511</v>
      </c>
      <c r="G298">
        <v>20.493600000000001</v>
      </c>
      <c r="H298">
        <f t="shared" si="28"/>
        <v>2.1933314933479347E-3</v>
      </c>
      <c r="I298">
        <f t="shared" si="33"/>
        <v>3.3560810541370998E-4</v>
      </c>
      <c r="J298" s="21">
        <f t="shared" si="34"/>
        <v>7.9852321442466323</v>
      </c>
      <c r="K298" s="8">
        <f t="shared" si="29"/>
        <v>3.4679615913789624E-2</v>
      </c>
      <c r="L298" s="8">
        <f t="shared" si="30"/>
        <v>1.831960985975711E-2</v>
      </c>
      <c r="M298" s="8">
        <f t="shared" si="31"/>
        <v>0.28965846501255144</v>
      </c>
      <c r="N298" s="8">
        <f t="shared" si="32"/>
        <v>0.37012448088352112</v>
      </c>
    </row>
    <row r="299" spans="6:14" x14ac:dyDescent="0.3">
      <c r="F299" s="1">
        <v>43515</v>
      </c>
      <c r="G299">
        <v>20.467199999999998</v>
      </c>
      <c r="H299">
        <f t="shared" si="28"/>
        <v>-1.289037501980501E-3</v>
      </c>
      <c r="I299">
        <f t="shared" si="33"/>
        <v>3.2748949737118399E-4</v>
      </c>
      <c r="J299" s="21">
        <f t="shared" si="34"/>
        <v>8.0189807680108824</v>
      </c>
      <c r="K299" s="8">
        <f t="shared" si="29"/>
        <v>2.0381472478160956E-2</v>
      </c>
      <c r="L299" s="8">
        <f t="shared" si="30"/>
        <v>1.8096670891939875E-2</v>
      </c>
      <c r="M299" s="8">
        <f t="shared" si="31"/>
        <v>0.28613349042500424</v>
      </c>
      <c r="N299" s="8">
        <f t="shared" si="32"/>
        <v>0.37012448088352112</v>
      </c>
    </row>
    <row r="300" spans="6:14" x14ac:dyDescent="0.3">
      <c r="F300" s="1">
        <v>43516</v>
      </c>
      <c r="G300">
        <v>20.580400000000001</v>
      </c>
      <c r="H300">
        <f t="shared" si="28"/>
        <v>5.5155617855985623E-3</v>
      </c>
      <c r="I300">
        <f t="shared" si="33"/>
        <v>3.2031138150646042E-4</v>
      </c>
      <c r="J300" s="21">
        <f t="shared" si="34"/>
        <v>7.9512424415245659</v>
      </c>
      <c r="K300" s="8">
        <f t="shared" si="29"/>
        <v>8.7208689089383742E-2</v>
      </c>
      <c r="L300" s="8">
        <f t="shared" si="30"/>
        <v>1.7897245081477216E-2</v>
      </c>
      <c r="M300" s="8">
        <f t="shared" si="31"/>
        <v>0.28298029149856901</v>
      </c>
      <c r="N300" s="8">
        <f t="shared" si="32"/>
        <v>0.37012448088352112</v>
      </c>
    </row>
    <row r="301" spans="6:14" x14ac:dyDescent="0.3">
      <c r="F301" s="1">
        <v>43517</v>
      </c>
      <c r="G301">
        <v>20.589200000000002</v>
      </c>
      <c r="H301">
        <f t="shared" si="28"/>
        <v>4.2749990935175814E-4</v>
      </c>
      <c r="I301">
        <f t="shared" si="33"/>
        <v>3.1620467419144767E-4</v>
      </c>
      <c r="J301" s="21">
        <f t="shared" si="34"/>
        <v>8.0585428829426569</v>
      </c>
      <c r="K301" s="8">
        <f t="shared" si="29"/>
        <v>6.75936706533536E-3</v>
      </c>
      <c r="L301" s="8">
        <f t="shared" si="30"/>
        <v>1.7782144814151291E-2</v>
      </c>
      <c r="M301" s="8">
        <f t="shared" si="31"/>
        <v>0.28116039647834812</v>
      </c>
      <c r="N301" s="8">
        <f t="shared" si="32"/>
        <v>0.37012448088352112</v>
      </c>
    </row>
    <row r="302" spans="6:14" x14ac:dyDescent="0.3">
      <c r="F302" s="1">
        <v>43518</v>
      </c>
      <c r="G302">
        <v>20.898599999999998</v>
      </c>
      <c r="H302">
        <f t="shared" si="28"/>
        <v>1.4915504608854857E-2</v>
      </c>
      <c r="I302">
        <f t="shared" si="33"/>
        <v>3.1053964223838929E-4</v>
      </c>
      <c r="J302" s="21">
        <f t="shared" si="34"/>
        <v>7.3607935888581348</v>
      </c>
      <c r="K302" s="8">
        <f t="shared" si="29"/>
        <v>0.23583483507360106</v>
      </c>
      <c r="L302" s="8">
        <f t="shared" si="30"/>
        <v>1.7622135007949215E-2</v>
      </c>
      <c r="M302" s="8">
        <f t="shared" si="31"/>
        <v>0.27863041930054461</v>
      </c>
      <c r="N302" s="8">
        <f t="shared" si="32"/>
        <v>0.37012448088352112</v>
      </c>
    </row>
    <row r="303" spans="6:14" x14ac:dyDescent="0.3">
      <c r="F303" s="1">
        <v>43521</v>
      </c>
      <c r="G303">
        <v>21.047000000000001</v>
      </c>
      <c r="H303">
        <f t="shared" si="28"/>
        <v>7.0758610758412024E-3</v>
      </c>
      <c r="I303">
        <f t="shared" si="33"/>
        <v>3.2147112419189596E-4</v>
      </c>
      <c r="J303" s="21">
        <f t="shared" si="34"/>
        <v>7.8868569329540108</v>
      </c>
      <c r="K303" s="8">
        <f t="shared" si="29"/>
        <v>0.11187918703293814</v>
      </c>
      <c r="L303" s="8">
        <f t="shared" si="30"/>
        <v>1.7929615840611198E-2</v>
      </c>
      <c r="M303" s="8">
        <f t="shared" si="31"/>
        <v>0.28349211814082942</v>
      </c>
      <c r="N303" s="8">
        <f t="shared" si="32"/>
        <v>0.37012448088352112</v>
      </c>
    </row>
    <row r="304" spans="6:14" x14ac:dyDescent="0.3">
      <c r="F304" s="1">
        <v>43522</v>
      </c>
      <c r="G304">
        <v>21.037199999999999</v>
      </c>
      <c r="H304">
        <f t="shared" si="28"/>
        <v>-4.6573299134320946E-4</v>
      </c>
      <c r="I304">
        <f t="shared" si="33"/>
        <v>3.1859316605791123E-4</v>
      </c>
      <c r="J304" s="21">
        <f t="shared" si="34"/>
        <v>8.0509147824074017</v>
      </c>
      <c r="K304" s="8">
        <f t="shared" si="29"/>
        <v>7.3638851706401224E-3</v>
      </c>
      <c r="L304" s="8">
        <f t="shared" si="30"/>
        <v>1.784917830203708E-2</v>
      </c>
      <c r="M304" s="8">
        <f t="shared" si="31"/>
        <v>0.2822202889844701</v>
      </c>
      <c r="N304" s="8">
        <f t="shared" si="32"/>
        <v>0.37012448088352112</v>
      </c>
    </row>
    <row r="305" spans="6:14" x14ac:dyDescent="0.3">
      <c r="F305" s="1">
        <v>43523</v>
      </c>
      <c r="G305">
        <v>20.995200000000001</v>
      </c>
      <c r="H305">
        <f t="shared" si="28"/>
        <v>-1.9984589972703165E-3</v>
      </c>
      <c r="I305">
        <f t="shared" si="33"/>
        <v>3.1258808098834665E-4</v>
      </c>
      <c r="J305" s="21">
        <f t="shared" si="34"/>
        <v>8.0578475878006337</v>
      </c>
      <c r="K305" s="8">
        <f t="shared" si="29"/>
        <v>3.1598411209152112E-2</v>
      </c>
      <c r="L305" s="8">
        <f t="shared" si="30"/>
        <v>1.7680160660705168E-2</v>
      </c>
      <c r="M305" s="8">
        <f t="shared" si="31"/>
        <v>0.27954788542767883</v>
      </c>
      <c r="N305" s="8">
        <f t="shared" si="32"/>
        <v>0.37012448088352112</v>
      </c>
    </row>
    <row r="306" spans="6:14" x14ac:dyDescent="0.3">
      <c r="F306" s="1">
        <v>43524</v>
      </c>
      <c r="G306">
        <v>17.368200000000002</v>
      </c>
      <c r="H306">
        <f t="shared" si="28"/>
        <v>-0.18965289222805548</v>
      </c>
      <c r="I306">
        <f t="shared" si="33"/>
        <v>3.0771223601858312E-4</v>
      </c>
      <c r="J306" s="21">
        <f t="shared" si="34"/>
        <v>-108.80279739747697</v>
      </c>
      <c r="K306" s="8">
        <f t="shared" si="29"/>
        <v>2.9986755213955054</v>
      </c>
      <c r="L306" s="8">
        <f t="shared" si="30"/>
        <v>1.7541728421640302E-2</v>
      </c>
      <c r="M306" s="8">
        <f t="shared" si="31"/>
        <v>0.27735907954246924</v>
      </c>
      <c r="N306" s="8">
        <f t="shared" si="32"/>
        <v>0.37012448088352112</v>
      </c>
    </row>
    <row r="307" spans="6:14" x14ac:dyDescent="0.3">
      <c r="F307" s="1">
        <v>43525</v>
      </c>
      <c r="G307">
        <v>17.254000000000001</v>
      </c>
      <c r="H307">
        <f t="shared" si="28"/>
        <v>-6.5969472859787465E-3</v>
      </c>
      <c r="I307">
        <f t="shared" si="33"/>
        <v>2.857265304024094E-3</v>
      </c>
      <c r="J307" s="21">
        <f t="shared" si="34"/>
        <v>5.842659052026983</v>
      </c>
      <c r="K307" s="8">
        <f t="shared" si="29"/>
        <v>0.10430689513879506</v>
      </c>
      <c r="L307" s="8">
        <f t="shared" si="30"/>
        <v>5.3453393755907526E-2</v>
      </c>
      <c r="M307" s="8">
        <f t="shared" si="31"/>
        <v>0.84517236467245149</v>
      </c>
      <c r="N307" s="8">
        <f t="shared" si="32"/>
        <v>0.37012448088352112</v>
      </c>
    </row>
    <row r="308" spans="6:14" x14ac:dyDescent="0.3">
      <c r="F308" s="1">
        <v>43528</v>
      </c>
      <c r="G308">
        <v>17.192499999999999</v>
      </c>
      <c r="H308">
        <f t="shared" si="28"/>
        <v>-3.5707584425330703E-3</v>
      </c>
      <c r="I308">
        <f t="shared" si="33"/>
        <v>2.4903230842938488E-3</v>
      </c>
      <c r="J308" s="21">
        <f t="shared" si="34"/>
        <v>5.9902228797439099</v>
      </c>
      <c r="K308" s="8">
        <f t="shared" si="29"/>
        <v>5.6458648263399816E-2</v>
      </c>
      <c r="L308" s="8">
        <f t="shared" si="30"/>
        <v>4.9903137018566766E-2</v>
      </c>
      <c r="M308" s="8">
        <f t="shared" si="31"/>
        <v>0.78903787683067672</v>
      </c>
      <c r="N308" s="8">
        <f t="shared" si="32"/>
        <v>0.37012448088352112</v>
      </c>
    </row>
    <row r="309" spans="6:14" x14ac:dyDescent="0.3">
      <c r="F309" s="1">
        <v>43529</v>
      </c>
      <c r="G309">
        <v>17.0412</v>
      </c>
      <c r="H309">
        <f t="shared" si="28"/>
        <v>-8.8393007550234722E-3</v>
      </c>
      <c r="I309">
        <f t="shared" si="33"/>
        <v>2.1738106605302711E-3</v>
      </c>
      <c r="J309" s="21">
        <f t="shared" si="34"/>
        <v>6.0953306045666071</v>
      </c>
      <c r="K309" s="8">
        <f t="shared" si="29"/>
        <v>0.13976161654560107</v>
      </c>
      <c r="L309" s="8">
        <f t="shared" si="30"/>
        <v>4.6624142464288511E-2</v>
      </c>
      <c r="M309" s="8">
        <f t="shared" si="31"/>
        <v>0.73719242069663726</v>
      </c>
      <c r="N309" s="8">
        <f t="shared" si="32"/>
        <v>0.37012448088352112</v>
      </c>
    </row>
    <row r="310" spans="6:14" x14ac:dyDescent="0.3">
      <c r="F310" s="1">
        <v>43530</v>
      </c>
      <c r="G310">
        <v>16.7972</v>
      </c>
      <c r="H310">
        <f t="shared" si="28"/>
        <v>-1.4421735604716367E-2</v>
      </c>
      <c r="I310">
        <f t="shared" si="33"/>
        <v>1.9073246038613897E-3</v>
      </c>
      <c r="J310" s="21">
        <f t="shared" si="34"/>
        <v>6.1530075720387698</v>
      </c>
      <c r="K310" s="8">
        <f t="shared" si="29"/>
        <v>0.22802766161824739</v>
      </c>
      <c r="L310" s="8">
        <f t="shared" si="30"/>
        <v>4.3672927585191604E-2</v>
      </c>
      <c r="M310" s="8">
        <f t="shared" si="31"/>
        <v>0.69052961628401388</v>
      </c>
      <c r="N310" s="8">
        <f t="shared" si="32"/>
        <v>0.37012448088352112</v>
      </c>
    </row>
    <row r="311" spans="6:14" x14ac:dyDescent="0.3">
      <c r="F311" s="1">
        <v>43531</v>
      </c>
      <c r="G311">
        <v>16.565799999999999</v>
      </c>
      <c r="H311">
        <f t="shared" si="28"/>
        <v>-1.3871876669359745E-2</v>
      </c>
      <c r="I311">
        <f t="shared" si="33"/>
        <v>1.6882696706012966E-3</v>
      </c>
      <c r="J311" s="21">
        <f t="shared" si="34"/>
        <v>6.2700711468250852</v>
      </c>
      <c r="K311" s="8">
        <f t="shared" si="29"/>
        <v>0.21933362848063631</v>
      </c>
      <c r="L311" s="8">
        <f t="shared" si="30"/>
        <v>4.108855887715334E-2</v>
      </c>
      <c r="M311" s="8">
        <f t="shared" si="31"/>
        <v>0.64966715912867579</v>
      </c>
      <c r="N311" s="8">
        <f t="shared" si="32"/>
        <v>0.37012448088352112</v>
      </c>
    </row>
    <row r="312" spans="6:14" x14ac:dyDescent="0.3">
      <c r="F312" s="1">
        <v>43532</v>
      </c>
      <c r="G312">
        <v>16.4985</v>
      </c>
      <c r="H312">
        <f t="shared" si="28"/>
        <v>-4.070861499610617E-3</v>
      </c>
      <c r="I312">
        <f t="shared" si="33"/>
        <v>1.4995196144133186E-3</v>
      </c>
      <c r="J312" s="21">
        <f t="shared" si="34"/>
        <v>6.4915589976773642</v>
      </c>
      <c r="K312" s="8">
        <f t="shared" si="29"/>
        <v>6.436597188929101E-2</v>
      </c>
      <c r="L312" s="8">
        <f t="shared" si="30"/>
        <v>3.8723631214199403E-2</v>
      </c>
      <c r="M312" s="8">
        <f t="shared" si="31"/>
        <v>0.61227436954630854</v>
      </c>
      <c r="N312" s="8">
        <f t="shared" si="32"/>
        <v>0.37012448088352112</v>
      </c>
    </row>
    <row r="313" spans="6:14" x14ac:dyDescent="0.3">
      <c r="F313" s="1">
        <v>43535</v>
      </c>
      <c r="G313">
        <v>16.760100000000001</v>
      </c>
      <c r="H313">
        <f t="shared" si="28"/>
        <v>1.5731593940105357E-2</v>
      </c>
      <c r="I313">
        <f t="shared" si="33"/>
        <v>1.3253466466711858E-3</v>
      </c>
      <c r="J313" s="21">
        <f t="shared" si="34"/>
        <v>6.4393504273792841</v>
      </c>
      <c r="K313" s="8">
        <f t="shared" si="29"/>
        <v>0.2487383403781771</v>
      </c>
      <c r="L313" s="8">
        <f t="shared" si="30"/>
        <v>3.6405310693237956E-2</v>
      </c>
      <c r="M313" s="8">
        <f t="shared" si="31"/>
        <v>0.57561850358357702</v>
      </c>
      <c r="N313" s="8">
        <f t="shared" si="32"/>
        <v>0.37012448088352112</v>
      </c>
    </row>
    <row r="314" spans="6:14" x14ac:dyDescent="0.3">
      <c r="F314" s="1">
        <v>43536</v>
      </c>
      <c r="G314">
        <v>16.920999999999999</v>
      </c>
      <c r="H314">
        <f t="shared" si="28"/>
        <v>9.5543924632403229E-3</v>
      </c>
      <c r="I314">
        <f t="shared" si="33"/>
        <v>1.1925441980529304E-3</v>
      </c>
      <c r="J314" s="21">
        <f t="shared" si="34"/>
        <v>6.6551186565267875</v>
      </c>
      <c r="K314" s="8">
        <f t="shared" si="29"/>
        <v>0.15106820921493003</v>
      </c>
      <c r="L314" s="8">
        <f t="shared" si="30"/>
        <v>3.4533233240647054E-2</v>
      </c>
      <c r="M314" s="8">
        <f t="shared" si="31"/>
        <v>0.54601836005141136</v>
      </c>
      <c r="N314" s="8">
        <f t="shared" si="32"/>
        <v>0.37012448088352112</v>
      </c>
    </row>
    <row r="315" spans="6:14" x14ac:dyDescent="0.3">
      <c r="F315" s="1">
        <v>43537</v>
      </c>
      <c r="G315">
        <v>17.408200000000001</v>
      </c>
      <c r="H315">
        <f t="shared" si="28"/>
        <v>2.8385905491633147E-2</v>
      </c>
      <c r="I315">
        <f t="shared" si="33"/>
        <v>1.0676927290400873E-3</v>
      </c>
      <c r="J315" s="21">
        <f t="shared" si="34"/>
        <v>6.0875815789645875</v>
      </c>
      <c r="K315" s="8">
        <f t="shared" si="29"/>
        <v>0.44882057399921205</v>
      </c>
      <c r="L315" s="8">
        <f t="shared" si="30"/>
        <v>3.2675567769207735E-2</v>
      </c>
      <c r="M315" s="8">
        <f t="shared" si="31"/>
        <v>0.51664608994941774</v>
      </c>
      <c r="N315" s="8">
        <f t="shared" si="32"/>
        <v>0.37012448088352112</v>
      </c>
    </row>
    <row r="316" spans="6:14" x14ac:dyDescent="0.3">
      <c r="F316" s="1">
        <v>43538</v>
      </c>
      <c r="G316">
        <v>17.4346</v>
      </c>
      <c r="H316">
        <f t="shared" si="28"/>
        <v>1.5153779289847039E-3</v>
      </c>
      <c r="I316">
        <f t="shared" si="33"/>
        <v>1.0114762643075031E-3</v>
      </c>
      <c r="J316" s="21">
        <f t="shared" si="34"/>
        <v>6.8940740519405814</v>
      </c>
      <c r="K316" s="8">
        <f t="shared" si="29"/>
        <v>2.396022885770277E-2</v>
      </c>
      <c r="L316" s="8">
        <f t="shared" si="30"/>
        <v>3.1803714630645005E-2</v>
      </c>
      <c r="M316" s="8">
        <f t="shared" si="31"/>
        <v>0.50286088143429464</v>
      </c>
      <c r="N316" s="8">
        <f t="shared" si="32"/>
        <v>0.37012448088352112</v>
      </c>
    </row>
    <row r="317" spans="6:14" x14ac:dyDescent="0.3">
      <c r="F317" s="1">
        <v>43539</v>
      </c>
      <c r="G317">
        <v>17.702000000000002</v>
      </c>
      <c r="H317">
        <f t="shared" si="28"/>
        <v>1.5220890039577984E-2</v>
      </c>
      <c r="I317">
        <f t="shared" si="33"/>
        <v>9.0626857797713035E-4</v>
      </c>
      <c r="J317" s="21">
        <f t="shared" si="34"/>
        <v>6.7505381687099542</v>
      </c>
      <c r="K317" s="8">
        <f t="shared" si="29"/>
        <v>0.2406634027001843</v>
      </c>
      <c r="L317" s="8">
        <f t="shared" si="30"/>
        <v>3.0104295008804481E-2</v>
      </c>
      <c r="M317" s="8">
        <f t="shared" si="31"/>
        <v>0.47599069790730425</v>
      </c>
      <c r="N317" s="8">
        <f t="shared" si="32"/>
        <v>0.37012448088352112</v>
      </c>
    </row>
    <row r="318" spans="6:14" x14ac:dyDescent="0.3">
      <c r="F318" s="1">
        <v>43542</v>
      </c>
      <c r="G318">
        <v>17.7088</v>
      </c>
      <c r="H318">
        <f t="shared" si="28"/>
        <v>3.8406362372962424E-4</v>
      </c>
      <c r="I318">
        <f t="shared" si="33"/>
        <v>8.3243391860530233E-4</v>
      </c>
      <c r="J318" s="21">
        <f t="shared" si="34"/>
        <v>7.0909795192219951</v>
      </c>
      <c r="K318" s="8">
        <f t="shared" si="29"/>
        <v>6.072579087017525E-3</v>
      </c>
      <c r="L318" s="8">
        <f t="shared" si="30"/>
        <v>2.8851930933739986E-2</v>
      </c>
      <c r="M318" s="8">
        <f t="shared" si="31"/>
        <v>0.45618908322243484</v>
      </c>
      <c r="N318" s="8">
        <f t="shared" si="32"/>
        <v>0.37012448088352112</v>
      </c>
    </row>
    <row r="319" spans="6:14" x14ac:dyDescent="0.3">
      <c r="F319" s="1">
        <v>43543</v>
      </c>
      <c r="G319">
        <v>17.755600000000001</v>
      </c>
      <c r="H319">
        <f t="shared" si="28"/>
        <v>2.6392679513182909E-3</v>
      </c>
      <c r="I319">
        <f t="shared" si="33"/>
        <v>7.5274594758921399E-4</v>
      </c>
      <c r="J319" s="21">
        <f t="shared" si="34"/>
        <v>7.1825290074775889</v>
      </c>
      <c r="K319" s="8">
        <f t="shared" si="29"/>
        <v>4.1730490408260983E-2</v>
      </c>
      <c r="L319" s="8">
        <f t="shared" si="30"/>
        <v>2.7436215985248657E-2</v>
      </c>
      <c r="M319" s="8">
        <f t="shared" si="31"/>
        <v>0.43380466444853205</v>
      </c>
      <c r="N319" s="8">
        <f t="shared" si="32"/>
        <v>0.37012448088352112</v>
      </c>
    </row>
    <row r="320" spans="6:14" x14ac:dyDescent="0.3">
      <c r="F320" s="1">
        <v>43544</v>
      </c>
      <c r="G320">
        <v>17.745899999999999</v>
      </c>
      <c r="H320">
        <f t="shared" si="28"/>
        <v>-5.4645579715680893E-4</v>
      </c>
      <c r="I320">
        <f t="shared" si="33"/>
        <v>6.8496832161677335E-4</v>
      </c>
      <c r="J320" s="21">
        <f t="shared" si="34"/>
        <v>7.2857020136687867</v>
      </c>
      <c r="K320" s="8">
        <f t="shared" si="29"/>
        <v>8.6402247980924014E-3</v>
      </c>
      <c r="L320" s="8">
        <f t="shared" si="30"/>
        <v>2.6171899465204533E-2</v>
      </c>
      <c r="M320" s="8">
        <f t="shared" si="31"/>
        <v>0.41381406501494522</v>
      </c>
      <c r="N320" s="8">
        <f t="shared" si="32"/>
        <v>0.37012448088352112</v>
      </c>
    </row>
    <row r="321" spans="6:14" x14ac:dyDescent="0.3">
      <c r="F321" s="1">
        <v>43545</v>
      </c>
      <c r="G321">
        <v>17.951000000000001</v>
      </c>
      <c r="H321">
        <f t="shared" si="28"/>
        <v>1.14913203643566E-2</v>
      </c>
      <c r="I321">
        <f t="shared" si="33"/>
        <v>6.2643569383688004E-4</v>
      </c>
      <c r="J321" s="21">
        <f t="shared" si="34"/>
        <v>7.1646679452148767</v>
      </c>
      <c r="K321" s="8">
        <f t="shared" si="29"/>
        <v>0.18169372837021419</v>
      </c>
      <c r="L321" s="8">
        <f t="shared" si="30"/>
        <v>2.5028697405915474E-2</v>
      </c>
      <c r="M321" s="8">
        <f t="shared" si="31"/>
        <v>0.39573845334920382</v>
      </c>
      <c r="N321" s="8">
        <f t="shared" si="32"/>
        <v>0.37012448088352112</v>
      </c>
    </row>
    <row r="322" spans="6:14" x14ac:dyDescent="0.3">
      <c r="F322" s="1">
        <v>43546</v>
      </c>
      <c r="G322">
        <v>17.167999999999999</v>
      </c>
      <c r="H322">
        <f t="shared" si="28"/>
        <v>-4.4598637800590479E-2</v>
      </c>
      <c r="I322">
        <f t="shared" si="33"/>
        <v>5.8565123773572463E-4</v>
      </c>
      <c r="J322" s="21">
        <f t="shared" si="34"/>
        <v>4.0465011376480113</v>
      </c>
      <c r="K322" s="8">
        <f t="shared" si="29"/>
        <v>0.70516637995374143</v>
      </c>
      <c r="L322" s="8">
        <f t="shared" si="30"/>
        <v>2.4200232183508582E-2</v>
      </c>
      <c r="M322" s="8">
        <f t="shared" si="31"/>
        <v>0.38263926802398512</v>
      </c>
      <c r="N322" s="8">
        <f t="shared" si="32"/>
        <v>0.37012448088352112</v>
      </c>
    </row>
    <row r="323" spans="6:14" x14ac:dyDescent="0.3">
      <c r="F323" s="1">
        <v>43549</v>
      </c>
      <c r="G323">
        <v>16.840199999999999</v>
      </c>
      <c r="H323">
        <f t="shared" si="28"/>
        <v>-1.9278300660126296E-2</v>
      </c>
      <c r="I323">
        <f t="shared" si="33"/>
        <v>6.8257481270726154E-4</v>
      </c>
      <c r="J323" s="21">
        <f t="shared" si="34"/>
        <v>6.7451517665406771</v>
      </c>
      <c r="K323" s="8">
        <f t="shared" si="29"/>
        <v>0.30481669751763352</v>
      </c>
      <c r="L323" s="8">
        <f t="shared" si="30"/>
        <v>2.612613275452878E-2</v>
      </c>
      <c r="M323" s="8">
        <f t="shared" si="31"/>
        <v>0.41309042978119859</v>
      </c>
      <c r="N323" s="8">
        <f t="shared" si="32"/>
        <v>0.37012448088352112</v>
      </c>
    </row>
    <row r="324" spans="6:14" x14ac:dyDescent="0.3">
      <c r="F324" s="1">
        <v>43550</v>
      </c>
      <c r="G324">
        <v>16.982600000000001</v>
      </c>
      <c r="H324">
        <f t="shared" si="28"/>
        <v>8.4204052523115559E-3</v>
      </c>
      <c r="I324">
        <f t="shared" si="33"/>
        <v>6.5075432045341719E-4</v>
      </c>
      <c r="J324" s="21">
        <f t="shared" si="34"/>
        <v>7.2284229329289085</v>
      </c>
      <c r="K324" s="8">
        <f t="shared" si="29"/>
        <v>0.13313829709474659</v>
      </c>
      <c r="L324" s="8">
        <f t="shared" si="30"/>
        <v>2.550988671972922E-2</v>
      </c>
      <c r="M324" s="8">
        <f t="shared" si="31"/>
        <v>0.40334672443612862</v>
      </c>
      <c r="N324" s="8">
        <f t="shared" si="32"/>
        <v>0.37012448088352112</v>
      </c>
    </row>
    <row r="325" spans="6:14" x14ac:dyDescent="0.3">
      <c r="F325" s="1">
        <v>43551</v>
      </c>
      <c r="G325">
        <v>16.806000000000001</v>
      </c>
      <c r="H325">
        <f t="shared" si="28"/>
        <v>-1.0453324974501271E-2</v>
      </c>
      <c r="I325">
        <f t="shared" si="33"/>
        <v>6.0214098420289077E-4</v>
      </c>
      <c r="J325" s="21">
        <f t="shared" si="34"/>
        <v>7.2335464914432581</v>
      </c>
      <c r="K325" s="8">
        <f t="shared" si="29"/>
        <v>0.16528158020672781</v>
      </c>
      <c r="L325" s="8">
        <f t="shared" si="30"/>
        <v>2.4538561168146979E-2</v>
      </c>
      <c r="M325" s="8">
        <f t="shared" si="31"/>
        <v>0.38798871897353243</v>
      </c>
      <c r="N325" s="8">
        <f t="shared" si="32"/>
        <v>0.37012448088352112</v>
      </c>
    </row>
    <row r="326" spans="6:14" x14ac:dyDescent="0.3">
      <c r="F326" s="1">
        <v>43552</v>
      </c>
      <c r="G326">
        <v>16.864599999999999</v>
      </c>
      <c r="H326">
        <f t="shared" si="28"/>
        <v>3.4807849676446821E-3</v>
      </c>
      <c r="I326">
        <f t="shared" si="33"/>
        <v>5.6322262752493398E-4</v>
      </c>
      <c r="J326" s="21">
        <f t="shared" si="34"/>
        <v>7.4603238988851075</v>
      </c>
      <c r="K326" s="8">
        <f t="shared" si="29"/>
        <v>5.5036042715163463E-2</v>
      </c>
      <c r="L326" s="8">
        <f t="shared" si="30"/>
        <v>2.3732311887486521E-2</v>
      </c>
      <c r="M326" s="8">
        <f t="shared" si="31"/>
        <v>0.37524079852973541</v>
      </c>
      <c r="N326" s="8">
        <f t="shared" si="32"/>
        <v>0.37012448088352112</v>
      </c>
    </row>
    <row r="327" spans="6:14" x14ac:dyDescent="0.3">
      <c r="F327" s="1">
        <v>43553</v>
      </c>
      <c r="G327">
        <v>17.249099999999999</v>
      </c>
      <c r="H327">
        <f t="shared" si="28"/>
        <v>2.2543217729548124E-2</v>
      </c>
      <c r="I327">
        <f t="shared" si="33"/>
        <v>5.2298583309179413E-4</v>
      </c>
      <c r="J327" s="21">
        <f t="shared" si="34"/>
        <v>6.584234514944499</v>
      </c>
      <c r="K327" s="8">
        <f t="shared" si="29"/>
        <v>0.35643956907230884</v>
      </c>
      <c r="L327" s="8">
        <f t="shared" si="30"/>
        <v>2.2868883512139244E-2</v>
      </c>
      <c r="M327" s="8">
        <f t="shared" si="31"/>
        <v>0.36158879721715459</v>
      </c>
      <c r="N327" s="8">
        <f t="shared" si="32"/>
        <v>0.37012448088352112</v>
      </c>
    </row>
    <row r="328" spans="6:14" x14ac:dyDescent="0.3">
      <c r="F328" s="1">
        <v>43556</v>
      </c>
      <c r="G328">
        <v>17.798500000000001</v>
      </c>
      <c r="H328">
        <f t="shared" si="28"/>
        <v>3.135421588101131E-2</v>
      </c>
      <c r="I328">
        <f t="shared" si="33"/>
        <v>5.2374391989849084E-4</v>
      </c>
      <c r="J328" s="21">
        <f t="shared" si="34"/>
        <v>5.6774704333563717</v>
      </c>
      <c r="K328" s="8">
        <f t="shared" si="29"/>
        <v>0.4957536821630934</v>
      </c>
      <c r="L328" s="8">
        <f t="shared" si="30"/>
        <v>2.2885452145380278E-2</v>
      </c>
      <c r="M328" s="8">
        <f t="shared" si="31"/>
        <v>0.36185077031094282</v>
      </c>
      <c r="N328" s="8">
        <f t="shared" si="32"/>
        <v>0.37012448088352112</v>
      </c>
    </row>
    <row r="329" spans="6:14" x14ac:dyDescent="0.3">
      <c r="F329" s="1">
        <v>43557</v>
      </c>
      <c r="G329">
        <v>17.504799999999999</v>
      </c>
      <c r="H329">
        <f t="shared" si="28"/>
        <v>-1.6639055049926056E-2</v>
      </c>
      <c r="I329">
        <f t="shared" si="33"/>
        <v>5.5811407245389614E-4</v>
      </c>
      <c r="J329" s="21">
        <f t="shared" si="34"/>
        <v>6.9948870311548381</v>
      </c>
      <c r="K329" s="8">
        <f t="shared" si="29"/>
        <v>0.26308656035346512</v>
      </c>
      <c r="L329" s="8">
        <f t="shared" si="30"/>
        <v>2.3624438034668595E-2</v>
      </c>
      <c r="M329" s="8">
        <f t="shared" si="31"/>
        <v>0.37353516315532337</v>
      </c>
      <c r="N329" s="8">
        <f t="shared" si="32"/>
        <v>0.37012448088352112</v>
      </c>
    </row>
    <row r="330" spans="6:14" x14ac:dyDescent="0.3">
      <c r="F330" s="1">
        <v>43558</v>
      </c>
      <c r="G330">
        <v>17.534199999999998</v>
      </c>
      <c r="H330">
        <f t="shared" si="28"/>
        <v>1.6781304774393573E-3</v>
      </c>
      <c r="I330">
        <f t="shared" si="33"/>
        <v>5.3740846542449914E-4</v>
      </c>
      <c r="J330" s="21">
        <f t="shared" si="34"/>
        <v>7.5235119204045606</v>
      </c>
      <c r="K330" s="8">
        <f t="shared" si="29"/>
        <v>2.6533572598270879E-2</v>
      </c>
      <c r="L330" s="8">
        <f t="shared" si="30"/>
        <v>2.3182072069262902E-2</v>
      </c>
      <c r="M330" s="8">
        <f t="shared" si="31"/>
        <v>0.36654074310521717</v>
      </c>
      <c r="N330" s="8">
        <f t="shared" si="32"/>
        <v>0.37012448088352112</v>
      </c>
    </row>
    <row r="331" spans="6:14" x14ac:dyDescent="0.3">
      <c r="F331" s="1">
        <v>43559</v>
      </c>
      <c r="G331">
        <v>17.542899999999999</v>
      </c>
      <c r="H331">
        <f t="shared" si="28"/>
        <v>4.960501397434418E-4</v>
      </c>
      <c r="I331">
        <f t="shared" si="33"/>
        <v>5.0021272847296694E-4</v>
      </c>
      <c r="J331" s="21">
        <f t="shared" si="34"/>
        <v>7.5999851708867263</v>
      </c>
      <c r="K331" s="8">
        <f t="shared" si="29"/>
        <v>7.8432413761704428E-3</v>
      </c>
      <c r="L331" s="8">
        <f t="shared" si="30"/>
        <v>2.2365436022420106E-2</v>
      </c>
      <c r="M331" s="8">
        <f t="shared" si="31"/>
        <v>0.3536285934681212</v>
      </c>
      <c r="N331" s="8">
        <f t="shared" si="32"/>
        <v>0.37012448088352112</v>
      </c>
    </row>
    <row r="332" spans="6:14" x14ac:dyDescent="0.3">
      <c r="F332" s="1">
        <v>43560</v>
      </c>
      <c r="G332">
        <v>17.569199999999999</v>
      </c>
      <c r="H332">
        <f t="shared" si="28"/>
        <v>1.4980593538123929E-3</v>
      </c>
      <c r="I332">
        <f t="shared" si="33"/>
        <v>4.6816787426121807E-4</v>
      </c>
      <c r="J332" s="21">
        <f t="shared" si="34"/>
        <v>7.6618900798348601</v>
      </c>
      <c r="K332" s="8">
        <f t="shared" si="29"/>
        <v>2.3686398140836042E-2</v>
      </c>
      <c r="L332" s="8">
        <f t="shared" si="30"/>
        <v>2.1637187300137188E-2</v>
      </c>
      <c r="M332" s="8">
        <f t="shared" si="31"/>
        <v>0.34211397014051398</v>
      </c>
      <c r="N332" s="8">
        <f t="shared" si="32"/>
        <v>0.37012448088352112</v>
      </c>
    </row>
    <row r="333" spans="6:14" x14ac:dyDescent="0.3">
      <c r="F333" s="1">
        <v>43563</v>
      </c>
      <c r="G333">
        <v>17.702000000000002</v>
      </c>
      <c r="H333">
        <f t="shared" si="28"/>
        <v>7.5302585413856132E-3</v>
      </c>
      <c r="I333">
        <f t="shared" si="33"/>
        <v>4.4085970892407411E-4</v>
      </c>
      <c r="J333" s="21">
        <f t="shared" si="34"/>
        <v>7.5981606371792596</v>
      </c>
      <c r="K333" s="8">
        <f t="shared" si="29"/>
        <v>0.11906384180357925</v>
      </c>
      <c r="L333" s="8">
        <f t="shared" si="30"/>
        <v>2.0996659470593749E-2</v>
      </c>
      <c r="M333" s="8">
        <f t="shared" si="31"/>
        <v>0.33198633591010718</v>
      </c>
      <c r="N333" s="8">
        <f t="shared" si="32"/>
        <v>0.37012448088352112</v>
      </c>
    </row>
    <row r="334" spans="6:14" x14ac:dyDescent="0.3">
      <c r="F334" s="1">
        <v>43564</v>
      </c>
      <c r="G334">
        <v>17.389700000000001</v>
      </c>
      <c r="H334">
        <f t="shared" si="28"/>
        <v>-1.7799550623145834E-2</v>
      </c>
      <c r="I334">
        <f t="shared" si="33"/>
        <v>4.2133428472334992E-4</v>
      </c>
      <c r="J334" s="21">
        <f t="shared" si="34"/>
        <v>7.0201300099635366</v>
      </c>
      <c r="K334" s="8">
        <f t="shared" si="29"/>
        <v>0.2814356064830511</v>
      </c>
      <c r="L334" s="8">
        <f t="shared" si="30"/>
        <v>2.0526428932557898E-2</v>
      </c>
      <c r="M334" s="8">
        <f t="shared" si="31"/>
        <v>0.32455133828230859</v>
      </c>
      <c r="N334" s="8">
        <f t="shared" si="32"/>
        <v>0.37012448088352112</v>
      </c>
    </row>
    <row r="335" spans="6:14" x14ac:dyDescent="0.3">
      <c r="F335" s="1">
        <v>43565</v>
      </c>
      <c r="G335">
        <v>17.728300000000001</v>
      </c>
      <c r="H335">
        <f t="shared" si="28"/>
        <v>1.9284155880823477E-2</v>
      </c>
      <c r="I335">
        <f t="shared" si="33"/>
        <v>4.2307896262542259E-4</v>
      </c>
      <c r="J335" s="21">
        <f t="shared" si="34"/>
        <v>6.8889700181874973</v>
      </c>
      <c r="K335" s="8">
        <f t="shared" si="29"/>
        <v>0.30490927668566381</v>
      </c>
      <c r="L335" s="8">
        <f t="shared" si="30"/>
        <v>2.0568883358739302E-2</v>
      </c>
      <c r="M335" s="8">
        <f t="shared" si="31"/>
        <v>0.32522260169975215</v>
      </c>
      <c r="N335" s="8">
        <f t="shared" si="32"/>
        <v>0.37012448088352112</v>
      </c>
    </row>
    <row r="336" spans="6:14" x14ac:dyDescent="0.3">
      <c r="F336" s="1">
        <v>43566</v>
      </c>
      <c r="G336">
        <v>17.702000000000002</v>
      </c>
      <c r="H336">
        <f t="shared" si="28"/>
        <v>-1.4846052576776491E-3</v>
      </c>
      <c r="I336">
        <f t="shared" si="33"/>
        <v>4.284827710356605E-4</v>
      </c>
      <c r="J336" s="21">
        <f t="shared" si="34"/>
        <v>7.7501161744569353</v>
      </c>
      <c r="K336" s="8">
        <f t="shared" si="29"/>
        <v>2.3473670202612752E-2</v>
      </c>
      <c r="L336" s="8">
        <f t="shared" si="30"/>
        <v>2.0699825386598324E-2</v>
      </c>
      <c r="M336" s="8">
        <f t="shared" si="31"/>
        <v>0.32729297694713083</v>
      </c>
      <c r="N336" s="8">
        <f t="shared" si="32"/>
        <v>0.37012448088352112</v>
      </c>
    </row>
    <row r="337" spans="6:14" x14ac:dyDescent="0.3">
      <c r="F337" s="1">
        <v>43567</v>
      </c>
      <c r="G337">
        <v>17.940999999999999</v>
      </c>
      <c r="H337">
        <f t="shared" si="28"/>
        <v>1.3410968890561897E-2</v>
      </c>
      <c r="I337">
        <f t="shared" si="33"/>
        <v>4.0686207438967299E-4</v>
      </c>
      <c r="J337" s="21">
        <f t="shared" si="34"/>
        <v>7.3649845768134954</v>
      </c>
      <c r="K337" s="8">
        <f t="shared" si="29"/>
        <v>0.212046036619185</v>
      </c>
      <c r="L337" s="8">
        <f t="shared" si="30"/>
        <v>2.0170822352836112E-2</v>
      </c>
      <c r="M337" s="8">
        <f t="shared" si="31"/>
        <v>0.3189287045679931</v>
      </c>
      <c r="N337" s="8">
        <f t="shared" si="32"/>
        <v>0.37012448088352112</v>
      </c>
    </row>
    <row r="338" spans="6:14" x14ac:dyDescent="0.3">
      <c r="F338" s="1">
        <v>43570</v>
      </c>
      <c r="G338">
        <v>17.9313</v>
      </c>
      <c r="H338">
        <f t="shared" ref="H338:H401" si="35">IF(LN(G338/G337)=0,0.001%,LN(G338/G337))</f>
        <v>-5.4080726557333787E-4</v>
      </c>
      <c r="I338">
        <f t="shared" si="33"/>
        <v>4.0095598416886585E-4</v>
      </c>
      <c r="J338" s="21">
        <f t="shared" si="34"/>
        <v>7.8209294639287776</v>
      </c>
      <c r="K338" s="8">
        <f t="shared" si="29"/>
        <v>8.5509136718965716E-3</v>
      </c>
      <c r="L338" s="8">
        <f t="shared" si="30"/>
        <v>2.0023885341483201E-2</v>
      </c>
      <c r="M338" s="8">
        <f t="shared" si="31"/>
        <v>0.31660542642572703</v>
      </c>
      <c r="N338" s="8">
        <f t="shared" si="32"/>
        <v>0.37012448088352112</v>
      </c>
    </row>
    <row r="339" spans="6:14" x14ac:dyDescent="0.3">
      <c r="F339" s="1">
        <v>43571</v>
      </c>
      <c r="G339">
        <v>18.261199999999999</v>
      </c>
      <c r="H339">
        <f t="shared" si="35"/>
        <v>1.8230801250968653E-2</v>
      </c>
      <c r="I339">
        <f t="shared" si="33"/>
        <v>3.8314652761709775E-4</v>
      </c>
      <c r="J339" s="21">
        <f t="shared" si="34"/>
        <v>6.9996387337143338</v>
      </c>
      <c r="K339" s="8">
        <f t="shared" ref="K339:K402" si="36">SQRT(250)*SQRT(H339^2)</f>
        <v>0.28825427761453959</v>
      </c>
      <c r="L339" s="8">
        <f t="shared" ref="L339:L402" si="37">SQRT(I339)</f>
        <v>1.9574129038531899E-2</v>
      </c>
      <c r="M339" s="8">
        <f t="shared" ref="M339:M402" si="38">L339*SQRT(250)</f>
        <v>0.30949415487901288</v>
      </c>
      <c r="N339" s="8">
        <f t="shared" ref="N339:N402" si="39">$C$10</f>
        <v>0.37012448088352112</v>
      </c>
    </row>
    <row r="340" spans="6:14" x14ac:dyDescent="0.3">
      <c r="F340" s="1">
        <v>43572</v>
      </c>
      <c r="G340">
        <v>18.196899999999999</v>
      </c>
      <c r="H340">
        <f t="shared" si="35"/>
        <v>-3.5273405179684107E-3</v>
      </c>
      <c r="I340">
        <f t="shared" ref="I340:I403" si="40">$C$5+$C$3*(H339^2)+($C$4*(I339))</f>
        <v>3.9147014656325116E-4</v>
      </c>
      <c r="J340" s="21">
        <f t="shared" ref="J340:J403" si="41">-LN(I340)-((H340^2)/I340)</f>
        <v>7.8138182088446362</v>
      </c>
      <c r="K340" s="8">
        <f t="shared" si="36"/>
        <v>5.5772150598891325E-2</v>
      </c>
      <c r="L340" s="8">
        <f t="shared" si="37"/>
        <v>1.9785604528627654E-2</v>
      </c>
      <c r="M340" s="8">
        <f t="shared" si="38"/>
        <v>0.31283787596902773</v>
      </c>
      <c r="N340" s="8">
        <f t="shared" si="39"/>
        <v>0.37012448088352112</v>
      </c>
    </row>
    <row r="341" spans="6:14" x14ac:dyDescent="0.3">
      <c r="F341" s="1">
        <v>43573</v>
      </c>
      <c r="G341">
        <v>18.2163</v>
      </c>
      <c r="H341">
        <f t="shared" si="35"/>
        <v>1.0655477593594042E-3</v>
      </c>
      <c r="I341">
        <f t="shared" si="40"/>
        <v>3.7588355037374954E-4</v>
      </c>
      <c r="J341" s="21">
        <f t="shared" si="41"/>
        <v>7.8832105738507714</v>
      </c>
      <c r="K341" s="8">
        <f t="shared" si="36"/>
        <v>1.6847789376323578E-2</v>
      </c>
      <c r="L341" s="8">
        <f t="shared" si="37"/>
        <v>1.9387716481673378E-2</v>
      </c>
      <c r="M341" s="8">
        <f t="shared" si="38"/>
        <v>0.30654671355837004</v>
      </c>
      <c r="N341" s="8">
        <f t="shared" si="39"/>
        <v>0.37012448088352112</v>
      </c>
    </row>
    <row r="342" spans="6:14" x14ac:dyDescent="0.3">
      <c r="F342" s="1">
        <v>43577</v>
      </c>
      <c r="G342">
        <v>17.6492</v>
      </c>
      <c r="H342">
        <f t="shared" si="35"/>
        <v>-3.1626341091008724E-2</v>
      </c>
      <c r="I342">
        <f t="shared" si="40"/>
        <v>3.6172900234137382E-4</v>
      </c>
      <c r="J342" s="21">
        <f t="shared" si="41"/>
        <v>5.1594915016135134</v>
      </c>
      <c r="K342" s="8">
        <f t="shared" si="36"/>
        <v>0.50005635952481065</v>
      </c>
      <c r="L342" s="8">
        <f t="shared" si="37"/>
        <v>1.9019174596742464E-2</v>
      </c>
      <c r="M342" s="8">
        <f t="shared" si="38"/>
        <v>0.30071955471060319</v>
      </c>
      <c r="N342" s="8">
        <f t="shared" si="39"/>
        <v>0.37012448088352112</v>
      </c>
    </row>
    <row r="343" spans="6:14" x14ac:dyDescent="0.3">
      <c r="F343" s="1">
        <v>43578</v>
      </c>
      <c r="G343">
        <v>17.835699999999999</v>
      </c>
      <c r="H343">
        <f t="shared" si="35"/>
        <v>1.0511610135969985E-2</v>
      </c>
      <c r="I343">
        <f t="shared" si="40"/>
        <v>4.2054691707198378E-4</v>
      </c>
      <c r="J343" s="21">
        <f t="shared" si="41"/>
        <v>7.5112158165412266</v>
      </c>
      <c r="K343" s="8">
        <f t="shared" si="36"/>
        <v>0.16620314952688692</v>
      </c>
      <c r="L343" s="8">
        <f t="shared" si="37"/>
        <v>2.050724060111413E-2</v>
      </c>
      <c r="M343" s="8">
        <f t="shared" si="38"/>
        <v>0.32424794412300589</v>
      </c>
      <c r="N343" s="8">
        <f t="shared" si="39"/>
        <v>0.37012448088352112</v>
      </c>
    </row>
    <row r="344" spans="6:14" x14ac:dyDescent="0.3">
      <c r="F344" s="1">
        <v>43579</v>
      </c>
      <c r="G344">
        <v>17.639500000000002</v>
      </c>
      <c r="H344">
        <f t="shared" si="35"/>
        <v>-1.1061361203268966E-2</v>
      </c>
      <c r="I344">
        <f t="shared" si="40"/>
        <v>4.0775351155797438E-4</v>
      </c>
      <c r="J344" s="21">
        <f t="shared" si="41"/>
        <v>7.5047798737741163</v>
      </c>
      <c r="K344" s="8">
        <f t="shared" si="36"/>
        <v>0.17489547712075337</v>
      </c>
      <c r="L344" s="8">
        <f t="shared" si="37"/>
        <v>2.0192907456777352E-2</v>
      </c>
      <c r="M344" s="8">
        <f t="shared" si="38"/>
        <v>0.31927790072207252</v>
      </c>
      <c r="N344" s="8">
        <f t="shared" si="39"/>
        <v>0.37012448088352112</v>
      </c>
    </row>
    <row r="345" spans="6:14" x14ac:dyDescent="0.3">
      <c r="F345" s="1">
        <v>43580</v>
      </c>
      <c r="G345">
        <v>17.398399999999999</v>
      </c>
      <c r="H345">
        <f t="shared" si="35"/>
        <v>-1.3762457536261307E-2</v>
      </c>
      <c r="I345">
        <f t="shared" si="40"/>
        <v>3.9763664314212824E-4</v>
      </c>
      <c r="J345" s="21">
        <f t="shared" si="41"/>
        <v>7.3536445038115241</v>
      </c>
      <c r="K345" s="8">
        <f t="shared" si="36"/>
        <v>0.21760356007967541</v>
      </c>
      <c r="L345" s="8">
        <f t="shared" si="37"/>
        <v>1.9940828547032049E-2</v>
      </c>
      <c r="M345" s="8">
        <f t="shared" si="38"/>
        <v>0.31529218319763663</v>
      </c>
      <c r="N345" s="8">
        <f t="shared" si="39"/>
        <v>0.37012448088352112</v>
      </c>
    </row>
    <row r="346" spans="6:14" x14ac:dyDescent="0.3">
      <c r="F346" s="1">
        <v>43581</v>
      </c>
      <c r="G346">
        <v>17.2315</v>
      </c>
      <c r="H346">
        <f t="shared" si="35"/>
        <v>-9.6391437609844571E-3</v>
      </c>
      <c r="I346">
        <f t="shared" si="40"/>
        <v>3.9373156091818958E-4</v>
      </c>
      <c r="J346" s="21">
        <f t="shared" si="41"/>
        <v>7.6038603889017473</v>
      </c>
      <c r="K346" s="8">
        <f t="shared" si="36"/>
        <v>0.1524082448925628</v>
      </c>
      <c r="L346" s="8">
        <f t="shared" si="37"/>
        <v>1.9842670206355533E-2</v>
      </c>
      <c r="M346" s="8">
        <f t="shared" si="38"/>
        <v>0.31374016355823392</v>
      </c>
      <c r="N346" s="8">
        <f t="shared" si="39"/>
        <v>0.37012448088352112</v>
      </c>
    </row>
    <row r="347" spans="6:14" x14ac:dyDescent="0.3">
      <c r="F347" s="1">
        <v>43584</v>
      </c>
      <c r="G347">
        <v>17.453099999999999</v>
      </c>
      <c r="H347">
        <f t="shared" si="35"/>
        <v>1.2778179091786529E-2</v>
      </c>
      <c r="I347">
        <f t="shared" si="40"/>
        <v>3.8353474970643587E-4</v>
      </c>
      <c r="J347" s="21">
        <f t="shared" si="41"/>
        <v>7.4403513411293947</v>
      </c>
      <c r="K347" s="8">
        <f t="shared" si="36"/>
        <v>0.20204075139793604</v>
      </c>
      <c r="L347" s="8">
        <f t="shared" si="37"/>
        <v>1.9584043242048765E-2</v>
      </c>
      <c r="M347" s="8">
        <f t="shared" si="38"/>
        <v>0.30965091220051166</v>
      </c>
      <c r="N347" s="8">
        <f t="shared" si="39"/>
        <v>0.37012448088352112</v>
      </c>
    </row>
    <row r="348" spans="6:14" x14ac:dyDescent="0.3">
      <c r="F348" s="1">
        <v>43585</v>
      </c>
      <c r="G348">
        <v>17.7088</v>
      </c>
      <c r="H348">
        <f t="shared" si="35"/>
        <v>1.4544407870148371E-2</v>
      </c>
      <c r="I348">
        <f t="shared" si="40"/>
        <v>3.7979673653721426E-4</v>
      </c>
      <c r="J348" s="21">
        <f t="shared" si="41"/>
        <v>7.3188927356124038</v>
      </c>
      <c r="K348" s="8">
        <f t="shared" si="36"/>
        <v>0.22996728044073675</v>
      </c>
      <c r="L348" s="8">
        <f t="shared" si="37"/>
        <v>1.9488374394423313E-2</v>
      </c>
      <c r="M348" s="8">
        <f t="shared" si="38"/>
        <v>0.30813825490241153</v>
      </c>
      <c r="N348" s="8">
        <f t="shared" si="39"/>
        <v>0.37012448088352112</v>
      </c>
    </row>
    <row r="349" spans="6:14" x14ac:dyDescent="0.3">
      <c r="F349" s="1">
        <v>43586</v>
      </c>
      <c r="G349">
        <v>17.6922</v>
      </c>
      <c r="H349">
        <f t="shared" si="35"/>
        <v>-9.3782668380373792E-4</v>
      </c>
      <c r="I349">
        <f t="shared" si="40"/>
        <v>3.8002138061039398E-4</v>
      </c>
      <c r="J349" s="21">
        <f t="shared" si="41"/>
        <v>7.8729686488895148</v>
      </c>
      <c r="K349" s="8">
        <f t="shared" si="36"/>
        <v>1.4828341856511775E-2</v>
      </c>
      <c r="L349" s="8">
        <f t="shared" si="37"/>
        <v>1.9494137082989697E-2</v>
      </c>
      <c r="M349" s="8">
        <f t="shared" si="38"/>
        <v>0.30822937100899145</v>
      </c>
      <c r="N349" s="8">
        <f t="shared" si="39"/>
        <v>0.37012448088352112</v>
      </c>
    </row>
    <row r="350" spans="6:14" x14ac:dyDescent="0.3">
      <c r="F350" s="1">
        <v>43587</v>
      </c>
      <c r="G350">
        <v>17.788799999999998</v>
      </c>
      <c r="H350">
        <f t="shared" si="35"/>
        <v>5.4451812904018548E-3</v>
      </c>
      <c r="I350">
        <f t="shared" si="40"/>
        <v>3.6525535361746944E-4</v>
      </c>
      <c r="J350" s="21">
        <f t="shared" si="41"/>
        <v>7.8337377659840453</v>
      </c>
      <c r="K350" s="8">
        <f t="shared" si="36"/>
        <v>8.6095875751023065E-2</v>
      </c>
      <c r="L350" s="8">
        <f t="shared" si="37"/>
        <v>1.9111654915717514E-2</v>
      </c>
      <c r="M350" s="8">
        <f t="shared" si="38"/>
        <v>0.30218179694410341</v>
      </c>
      <c r="N350" s="8">
        <f t="shared" si="39"/>
        <v>0.37012448088352112</v>
      </c>
    </row>
    <row r="351" spans="6:14" x14ac:dyDescent="0.3">
      <c r="F351" s="1">
        <v>43588</v>
      </c>
      <c r="G351">
        <v>18.0124</v>
      </c>
      <c r="H351">
        <f t="shared" si="35"/>
        <v>1.2491363833008336E-2</v>
      </c>
      <c r="I351">
        <f t="shared" si="40"/>
        <v>3.5464949921973208E-4</v>
      </c>
      <c r="J351" s="21">
        <f t="shared" si="41"/>
        <v>7.5044133167848308</v>
      </c>
      <c r="K351" s="8">
        <f t="shared" si="36"/>
        <v>0.1975058039707876</v>
      </c>
      <c r="L351" s="8">
        <f t="shared" si="37"/>
        <v>1.8832140059476303E-2</v>
      </c>
      <c r="M351" s="8">
        <f t="shared" si="38"/>
        <v>0.29776227901621966</v>
      </c>
      <c r="N351" s="8">
        <f t="shared" si="39"/>
        <v>0.37012448088352112</v>
      </c>
    </row>
    <row r="352" spans="6:14" x14ac:dyDescent="0.3">
      <c r="F352" s="1">
        <v>43591</v>
      </c>
      <c r="G352">
        <v>17.835699999999999</v>
      </c>
      <c r="H352">
        <f t="shared" si="35"/>
        <v>-9.8583429010268096E-3</v>
      </c>
      <c r="I352">
        <f t="shared" si="40"/>
        <v>3.545386079840733E-4</v>
      </c>
      <c r="J352" s="21">
        <f t="shared" si="41"/>
        <v>7.6705710488659742</v>
      </c>
      <c r="K352" s="8">
        <f t="shared" si="36"/>
        <v>0.15587408761098306</v>
      </c>
      <c r="L352" s="8">
        <f t="shared" si="37"/>
        <v>1.8829195627643611E-2</v>
      </c>
      <c r="M352" s="8">
        <f t="shared" si="38"/>
        <v>0.29771572346118758</v>
      </c>
      <c r="N352" s="8">
        <f t="shared" si="39"/>
        <v>0.37012448088352112</v>
      </c>
    </row>
    <row r="353" spans="6:14" x14ac:dyDescent="0.3">
      <c r="F353" s="1">
        <v>43592</v>
      </c>
      <c r="G353">
        <v>17.408200000000001</v>
      </c>
      <c r="H353">
        <f t="shared" si="35"/>
        <v>-2.426070713087209E-2</v>
      </c>
      <c r="I353">
        <f t="shared" si="40"/>
        <v>3.5026502124518166E-4</v>
      </c>
      <c r="J353" s="21">
        <f t="shared" si="41"/>
        <v>6.2764302824979801</v>
      </c>
      <c r="K353" s="8">
        <f t="shared" si="36"/>
        <v>0.38359546089922253</v>
      </c>
      <c r="L353" s="8">
        <f t="shared" si="37"/>
        <v>1.8715368584272703E-2</v>
      </c>
      <c r="M353" s="8">
        <f t="shared" si="38"/>
        <v>0.29591595987931335</v>
      </c>
      <c r="N353" s="8">
        <f t="shared" si="39"/>
        <v>0.37012448088352112</v>
      </c>
    </row>
    <row r="354" spans="6:14" x14ac:dyDescent="0.3">
      <c r="F354" s="1">
        <v>43593</v>
      </c>
      <c r="G354">
        <v>17.337800000000001</v>
      </c>
      <c r="H354">
        <f t="shared" si="35"/>
        <v>-4.0522705540723663E-3</v>
      </c>
      <c r="I354">
        <f t="shared" si="40"/>
        <v>3.8149694003786319E-4</v>
      </c>
      <c r="J354" s="21">
        <f t="shared" si="41"/>
        <v>7.8283644034915651</v>
      </c>
      <c r="K354" s="8">
        <f t="shared" si="36"/>
        <v>6.4072023230505926E-2</v>
      </c>
      <c r="L354" s="8">
        <f t="shared" si="37"/>
        <v>1.9531946652544985E-2</v>
      </c>
      <c r="M354" s="8">
        <f t="shared" si="38"/>
        <v>0.30882719279471782</v>
      </c>
      <c r="N354" s="8">
        <f t="shared" si="39"/>
        <v>0.37012448088352112</v>
      </c>
    </row>
    <row r="355" spans="6:14" x14ac:dyDescent="0.3">
      <c r="F355" s="1">
        <v>43594</v>
      </c>
      <c r="G355">
        <v>17.1251</v>
      </c>
      <c r="H355">
        <f t="shared" si="35"/>
        <v>-1.2343865476752267E-2</v>
      </c>
      <c r="I355">
        <f t="shared" si="40"/>
        <v>3.6762289175945096E-4</v>
      </c>
      <c r="J355" s="21">
        <f t="shared" si="41"/>
        <v>7.4939764899509704</v>
      </c>
      <c r="K355" s="8">
        <f t="shared" si="36"/>
        <v>0.19517365018628696</v>
      </c>
      <c r="L355" s="8">
        <f t="shared" si="37"/>
        <v>1.9173494510898396E-2</v>
      </c>
      <c r="M355" s="8">
        <f t="shared" si="38"/>
        <v>0.30315956679587519</v>
      </c>
      <c r="N355" s="8">
        <f t="shared" si="39"/>
        <v>0.37012448088352112</v>
      </c>
    </row>
    <row r="356" spans="6:14" x14ac:dyDescent="0.3">
      <c r="F356" s="1">
        <v>43595</v>
      </c>
      <c r="G356">
        <v>16.9739</v>
      </c>
      <c r="H356">
        <f t="shared" si="35"/>
        <v>-8.8683533804284776E-3</v>
      </c>
      <c r="I356">
        <f t="shared" si="40"/>
        <v>3.6539167635532836E-4</v>
      </c>
      <c r="J356" s="21">
        <f t="shared" si="41"/>
        <v>7.6992985392532836</v>
      </c>
      <c r="K356" s="8">
        <f t="shared" si="36"/>
        <v>0.14022097888703852</v>
      </c>
      <c r="L356" s="8">
        <f t="shared" si="37"/>
        <v>1.911522106477789E-2</v>
      </c>
      <c r="M356" s="8">
        <f t="shared" si="38"/>
        <v>0.30223818271163572</v>
      </c>
      <c r="N356" s="8">
        <f t="shared" si="39"/>
        <v>0.37012448088352112</v>
      </c>
    </row>
    <row r="357" spans="6:14" x14ac:dyDescent="0.3">
      <c r="F357" s="1">
        <v>43598</v>
      </c>
      <c r="G357">
        <v>16.2193</v>
      </c>
      <c r="H357">
        <f t="shared" si="35"/>
        <v>-4.5474979007669475E-2</v>
      </c>
      <c r="I357">
        <f t="shared" si="40"/>
        <v>3.582454787601835E-4</v>
      </c>
      <c r="J357" s="21">
        <f t="shared" si="41"/>
        <v>2.1617873953514648</v>
      </c>
      <c r="K357" s="8">
        <f t="shared" si="36"/>
        <v>0.71902255106289592</v>
      </c>
      <c r="L357" s="8">
        <f t="shared" si="37"/>
        <v>1.8927373794591355E-2</v>
      </c>
      <c r="M357" s="8">
        <f t="shared" si="38"/>
        <v>0.29926805658146327</v>
      </c>
      <c r="N357" s="8">
        <f t="shared" si="39"/>
        <v>0.37012448088352112</v>
      </c>
    </row>
    <row r="358" spans="6:14" x14ac:dyDescent="0.3">
      <c r="F358" s="1">
        <v>43599</v>
      </c>
      <c r="G358">
        <v>16.245699999999999</v>
      </c>
      <c r="H358">
        <f t="shared" si="35"/>
        <v>1.626367215102686E-3</v>
      </c>
      <c r="I358">
        <f t="shared" si="40"/>
        <v>4.9338102031319935E-4</v>
      </c>
      <c r="J358" s="21">
        <f t="shared" si="41"/>
        <v>7.6088677109450051</v>
      </c>
      <c r="K358" s="8">
        <f t="shared" si="36"/>
        <v>2.5715123557747424E-2</v>
      </c>
      <c r="L358" s="8">
        <f t="shared" si="37"/>
        <v>2.2212181799931303E-2</v>
      </c>
      <c r="M358" s="8">
        <f t="shared" si="38"/>
        <v>0.35120543144760707</v>
      </c>
      <c r="N358" s="8">
        <f t="shared" si="39"/>
        <v>0.37012448088352112</v>
      </c>
    </row>
    <row r="359" spans="6:14" x14ac:dyDescent="0.3">
      <c r="F359" s="1">
        <v>43600</v>
      </c>
      <c r="G359">
        <v>16.628299999999999</v>
      </c>
      <c r="H359">
        <f t="shared" si="35"/>
        <v>2.3277804710444508E-2</v>
      </c>
      <c r="I359">
        <f t="shared" si="40"/>
        <v>4.6248608988167645E-4</v>
      </c>
      <c r="J359" s="21">
        <f t="shared" si="41"/>
        <v>6.507277883974032</v>
      </c>
      <c r="K359" s="8">
        <f t="shared" si="36"/>
        <v>0.36805440906800468</v>
      </c>
      <c r="L359" s="8">
        <f t="shared" si="37"/>
        <v>2.1505489761492913E-2</v>
      </c>
      <c r="M359" s="8">
        <f t="shared" si="38"/>
        <v>0.34003164921874424</v>
      </c>
      <c r="N359" s="8">
        <f t="shared" si="39"/>
        <v>0.37012448088352112</v>
      </c>
    </row>
    <row r="360" spans="6:14" x14ac:dyDescent="0.3">
      <c r="F360" s="1">
        <v>43601</v>
      </c>
      <c r="G360">
        <v>16.814699999999998</v>
      </c>
      <c r="H360">
        <f t="shared" si="35"/>
        <v>1.1147440735126777E-2</v>
      </c>
      <c r="I360">
        <f t="shared" si="40"/>
        <v>4.743091173722776E-4</v>
      </c>
      <c r="J360" s="21">
        <f t="shared" si="41"/>
        <v>7.391658795068957</v>
      </c>
      <c r="K360" s="8">
        <f t="shared" si="36"/>
        <v>0.1762565140237119</v>
      </c>
      <c r="L360" s="8">
        <f t="shared" si="37"/>
        <v>2.177863901561063E-2</v>
      </c>
      <c r="M360" s="8">
        <f t="shared" si="38"/>
        <v>0.34435051813968476</v>
      </c>
      <c r="N360" s="8">
        <f t="shared" si="39"/>
        <v>0.37012448088352112</v>
      </c>
    </row>
    <row r="361" spans="6:14" x14ac:dyDescent="0.3">
      <c r="F361" s="1">
        <v>43602</v>
      </c>
      <c r="G361">
        <v>16.8841</v>
      </c>
      <c r="H361">
        <f t="shared" si="35"/>
        <v>4.1188468499556152E-3</v>
      </c>
      <c r="I361">
        <f t="shared" si="40"/>
        <v>4.5478480333390809E-4</v>
      </c>
      <c r="J361" s="21">
        <f t="shared" si="41"/>
        <v>7.6583830745911836</v>
      </c>
      <c r="K361" s="8">
        <f t="shared" si="36"/>
        <v>6.5124686896347705E-2</v>
      </c>
      <c r="L361" s="8">
        <f t="shared" si="37"/>
        <v>2.1325684123467366E-2</v>
      </c>
      <c r="M361" s="8">
        <f t="shared" si="38"/>
        <v>0.33718867245724166</v>
      </c>
      <c r="N361" s="8">
        <f t="shared" si="39"/>
        <v>0.37012448088352112</v>
      </c>
    </row>
    <row r="362" spans="6:14" x14ac:dyDescent="0.3">
      <c r="F362" s="1">
        <v>43605</v>
      </c>
      <c r="G362">
        <v>16.831299999999999</v>
      </c>
      <c r="H362">
        <f t="shared" si="35"/>
        <v>-3.1321024317838768E-3</v>
      </c>
      <c r="I362">
        <f t="shared" si="40"/>
        <v>4.3044087446442799E-4</v>
      </c>
      <c r="J362" s="21">
        <f t="shared" si="41"/>
        <v>7.7279098460321478</v>
      </c>
      <c r="K362" s="8">
        <f t="shared" si="36"/>
        <v>4.9522887746946041E-2</v>
      </c>
      <c r="L362" s="8">
        <f t="shared" si="37"/>
        <v>2.0747069057204876E-2</v>
      </c>
      <c r="M362" s="8">
        <f t="shared" si="38"/>
        <v>0.3280399649678481</v>
      </c>
      <c r="N362" s="8">
        <f t="shared" si="39"/>
        <v>0.37012448088352112</v>
      </c>
    </row>
    <row r="363" spans="6:14" x14ac:dyDescent="0.3">
      <c r="F363" s="1">
        <v>43606</v>
      </c>
      <c r="G363">
        <v>17.258800000000001</v>
      </c>
      <c r="H363">
        <f t="shared" si="35"/>
        <v>2.5081910087173521E-2</v>
      </c>
      <c r="I363">
        <f t="shared" si="40"/>
        <v>4.090794956871509E-4</v>
      </c>
      <c r="J363" s="21">
        <f t="shared" si="41"/>
        <v>6.26375273865753</v>
      </c>
      <c r="K363" s="8">
        <f t="shared" si="36"/>
        <v>0.39657981971510375</v>
      </c>
      <c r="L363" s="8">
        <f t="shared" si="37"/>
        <v>2.0225713725037019E-2</v>
      </c>
      <c r="M363" s="8">
        <f t="shared" si="38"/>
        <v>0.31979661336822768</v>
      </c>
      <c r="N363" s="8">
        <f t="shared" si="39"/>
        <v>0.37012448088352112</v>
      </c>
    </row>
    <row r="364" spans="6:14" x14ac:dyDescent="0.3">
      <c r="F364" s="1">
        <v>43607</v>
      </c>
      <c r="G364">
        <v>17.044</v>
      </c>
      <c r="H364">
        <f t="shared" si="35"/>
        <v>-1.2523922687553649E-2</v>
      </c>
      <c r="I364">
        <f t="shared" si="40"/>
        <v>4.3475544332290936E-4</v>
      </c>
      <c r="J364" s="21">
        <f t="shared" si="41"/>
        <v>7.3799524720995624</v>
      </c>
      <c r="K364" s="8">
        <f t="shared" si="36"/>
        <v>0.19802060466263416</v>
      </c>
      <c r="L364" s="8">
        <f t="shared" si="37"/>
        <v>2.0850789992777476E-2</v>
      </c>
      <c r="M364" s="8">
        <f t="shared" si="38"/>
        <v>0.32967993695511305</v>
      </c>
      <c r="N364" s="8">
        <f t="shared" si="39"/>
        <v>0.37012448088352112</v>
      </c>
    </row>
    <row r="365" spans="6:14" x14ac:dyDescent="0.3">
      <c r="F365" s="1">
        <v>43608</v>
      </c>
      <c r="G365">
        <v>17.036300000000001</v>
      </c>
      <c r="H365">
        <f t="shared" si="35"/>
        <v>-4.5187396419762462E-4</v>
      </c>
      <c r="I365">
        <f t="shared" si="40"/>
        <v>4.2321625415624826E-4</v>
      </c>
      <c r="J365" s="21">
        <f t="shared" si="41"/>
        <v>7.7671447982106985</v>
      </c>
      <c r="K365" s="8">
        <f t="shared" si="36"/>
        <v>7.1447547109693716E-3</v>
      </c>
      <c r="L365" s="8">
        <f t="shared" si="37"/>
        <v>2.0572220447881855E-2</v>
      </c>
      <c r="M365" s="8">
        <f t="shared" si="38"/>
        <v>0.32527536571197962</v>
      </c>
      <c r="N365" s="8">
        <f t="shared" si="39"/>
        <v>0.37012448088352112</v>
      </c>
    </row>
    <row r="366" spans="6:14" x14ac:dyDescent="0.3">
      <c r="F366" s="1">
        <v>43609</v>
      </c>
      <c r="G366">
        <v>17.7791</v>
      </c>
      <c r="H366">
        <f t="shared" si="35"/>
        <v>4.2677248458456239E-2</v>
      </c>
      <c r="I366">
        <f t="shared" si="40"/>
        <v>4.0220870102184266E-4</v>
      </c>
      <c r="J366" s="21">
        <f t="shared" si="41"/>
        <v>3.2901751146496849</v>
      </c>
      <c r="K366" s="8">
        <f t="shared" si="36"/>
        <v>0.67478654698815788</v>
      </c>
      <c r="L366" s="8">
        <f t="shared" si="37"/>
        <v>2.0055141510890485E-2</v>
      </c>
      <c r="M366" s="8">
        <f t="shared" si="38"/>
        <v>0.3170996298570225</v>
      </c>
      <c r="N366" s="8">
        <f t="shared" si="39"/>
        <v>0.37012448088352112</v>
      </c>
    </row>
    <row r="367" spans="6:14" x14ac:dyDescent="0.3">
      <c r="F367" s="1">
        <v>43613</v>
      </c>
      <c r="G367">
        <v>17.453099999999999</v>
      </c>
      <c r="H367">
        <f t="shared" si="35"/>
        <v>-1.8506326831657743E-2</v>
      </c>
      <c r="I367">
        <f t="shared" si="40"/>
        <v>5.1352819018077604E-4</v>
      </c>
      <c r="J367" s="21">
        <f t="shared" si="41"/>
        <v>6.9072819083292307</v>
      </c>
      <c r="K367" s="8">
        <f t="shared" si="36"/>
        <v>0.29261071955762968</v>
      </c>
      <c r="L367" s="8">
        <f t="shared" si="37"/>
        <v>2.2661160389105761E-2</v>
      </c>
      <c r="M367" s="8">
        <f t="shared" si="38"/>
        <v>0.35830440625980864</v>
      </c>
      <c r="N367" s="8">
        <f t="shared" si="39"/>
        <v>0.37012448088352112</v>
      </c>
    </row>
    <row r="368" spans="6:14" x14ac:dyDescent="0.3">
      <c r="F368" s="1">
        <v>43614</v>
      </c>
      <c r="G368">
        <v>16.864599999999999</v>
      </c>
      <c r="H368">
        <f t="shared" si="35"/>
        <v>-3.4300532826595342E-2</v>
      </c>
      <c r="I368">
        <f t="shared" si="40"/>
        <v>5.0387554491942022E-4</v>
      </c>
      <c r="J368" s="21">
        <f t="shared" si="41"/>
        <v>5.2582265940405533</v>
      </c>
      <c r="K368" s="8">
        <f t="shared" si="36"/>
        <v>0.54233904344707307</v>
      </c>
      <c r="L368" s="8">
        <f t="shared" si="37"/>
        <v>2.2447172314557132E-2</v>
      </c>
      <c r="M368" s="8">
        <f t="shared" si="38"/>
        <v>0.35492095772137072</v>
      </c>
      <c r="N368" s="8">
        <f t="shared" si="39"/>
        <v>0.37012448088352112</v>
      </c>
    </row>
    <row r="369" spans="6:14" x14ac:dyDescent="0.3">
      <c r="F369" s="1">
        <v>43615</v>
      </c>
      <c r="G369">
        <v>16.991399999999999</v>
      </c>
      <c r="H369">
        <f t="shared" si="35"/>
        <v>7.4905832279550909E-3</v>
      </c>
      <c r="I369">
        <f t="shared" si="40"/>
        <v>5.5483022882223891E-4</v>
      </c>
      <c r="J369" s="21">
        <f t="shared" si="41"/>
        <v>7.3957204468213629</v>
      </c>
      <c r="K369" s="8">
        <f t="shared" si="36"/>
        <v>0.11843652001697165</v>
      </c>
      <c r="L369" s="8">
        <f t="shared" si="37"/>
        <v>2.3554834510610322E-2</v>
      </c>
      <c r="M369" s="8">
        <f t="shared" si="38"/>
        <v>0.37243463480933098</v>
      </c>
      <c r="N369" s="8">
        <f t="shared" si="39"/>
        <v>0.37012448088352112</v>
      </c>
    </row>
    <row r="370" spans="6:14" x14ac:dyDescent="0.3">
      <c r="F370" s="1">
        <v>43616</v>
      </c>
      <c r="G370">
        <v>16.5824</v>
      </c>
      <c r="H370">
        <f t="shared" si="35"/>
        <v>-2.4365441756027222E-2</v>
      </c>
      <c r="I370">
        <f t="shared" si="40"/>
        <v>5.1892062427083812E-4</v>
      </c>
      <c r="J370" s="21">
        <f t="shared" si="41"/>
        <v>6.419702666085211</v>
      </c>
      <c r="K370" s="8">
        <f t="shared" si="36"/>
        <v>0.38525146072609345</v>
      </c>
      <c r="L370" s="8">
        <f t="shared" si="37"/>
        <v>2.2779829329273697E-2</v>
      </c>
      <c r="M370" s="8">
        <f t="shared" si="38"/>
        <v>0.36018072695205322</v>
      </c>
      <c r="N370" s="8">
        <f t="shared" si="39"/>
        <v>0.37012448088352112</v>
      </c>
    </row>
    <row r="371" spans="6:14" x14ac:dyDescent="0.3">
      <c r="F371" s="1">
        <v>43619</v>
      </c>
      <c r="G371">
        <v>16.563800000000001</v>
      </c>
      <c r="H371">
        <f t="shared" si="35"/>
        <v>-1.1223007133436597E-3</v>
      </c>
      <c r="I371">
        <f t="shared" si="40"/>
        <v>5.2633119345517928E-4</v>
      </c>
      <c r="J371" s="21">
        <f t="shared" si="41"/>
        <v>7.5471868061647225</v>
      </c>
      <c r="K371" s="8">
        <f t="shared" si="36"/>
        <v>1.7745132368988455E-2</v>
      </c>
      <c r="L371" s="8">
        <f t="shared" si="37"/>
        <v>2.2941909106593099E-2</v>
      </c>
      <c r="M371" s="8">
        <f t="shared" si="38"/>
        <v>0.36274343324696429</v>
      </c>
      <c r="N371" s="8">
        <f t="shared" si="39"/>
        <v>0.37012448088352112</v>
      </c>
    </row>
    <row r="372" spans="6:14" x14ac:dyDescent="0.3">
      <c r="F372" s="1">
        <v>43620</v>
      </c>
      <c r="G372">
        <v>17.2119</v>
      </c>
      <c r="H372">
        <f t="shared" si="35"/>
        <v>3.8381413827150553E-2</v>
      </c>
      <c r="I372">
        <f t="shared" si="40"/>
        <v>4.9061326293159521E-4</v>
      </c>
      <c r="J372" s="21">
        <f t="shared" si="41"/>
        <v>4.6172186328854563</v>
      </c>
      <c r="K372" s="8">
        <f t="shared" si="36"/>
        <v>0.60686343755637961</v>
      </c>
      <c r="L372" s="8">
        <f t="shared" si="37"/>
        <v>2.2149791487316425E-2</v>
      </c>
      <c r="M372" s="8">
        <f t="shared" si="38"/>
        <v>0.35021895398864233</v>
      </c>
      <c r="N372" s="8">
        <f t="shared" si="39"/>
        <v>0.37012448088352112</v>
      </c>
    </row>
    <row r="373" spans="6:14" x14ac:dyDescent="0.3">
      <c r="F373" s="1">
        <v>43621</v>
      </c>
      <c r="G373">
        <v>17.365300000000001</v>
      </c>
      <c r="H373">
        <f t="shared" si="35"/>
        <v>8.8729571175478038E-3</v>
      </c>
      <c r="I373">
        <f t="shared" si="40"/>
        <v>5.6453085980302299E-4</v>
      </c>
      <c r="J373" s="21">
        <f t="shared" si="41"/>
        <v>7.340055695602139</v>
      </c>
      <c r="K373" s="8">
        <f t="shared" si="36"/>
        <v>0.14029377036226717</v>
      </c>
      <c r="L373" s="8">
        <f t="shared" si="37"/>
        <v>2.3759858160414659E-2</v>
      </c>
      <c r="M373" s="8">
        <f t="shared" si="38"/>
        <v>0.3756763433472432</v>
      </c>
      <c r="N373" s="8">
        <f t="shared" si="39"/>
        <v>0.37012448088352112</v>
      </c>
    </row>
    <row r="374" spans="6:14" x14ac:dyDescent="0.3">
      <c r="F374" s="1">
        <v>43622</v>
      </c>
      <c r="G374">
        <v>17.453099999999999</v>
      </c>
      <c r="H374">
        <f t="shared" si="35"/>
        <v>5.043321123312846E-3</v>
      </c>
      <c r="I374">
        <f t="shared" si="40"/>
        <v>5.288365406232986E-4</v>
      </c>
      <c r="J374" s="21">
        <f t="shared" si="41"/>
        <v>7.4967348574668016</v>
      </c>
      <c r="K374" s="8">
        <f t="shared" si="36"/>
        <v>7.9741908606537543E-2</v>
      </c>
      <c r="L374" s="8">
        <f t="shared" si="37"/>
        <v>2.299644626074426E-2</v>
      </c>
      <c r="M374" s="8">
        <f t="shared" si="38"/>
        <v>0.36360574136807117</v>
      </c>
      <c r="N374" s="8">
        <f t="shared" si="39"/>
        <v>0.37012448088352112</v>
      </c>
    </row>
    <row r="375" spans="6:14" x14ac:dyDescent="0.3">
      <c r="F375" s="1">
        <v>43623</v>
      </c>
      <c r="G375">
        <v>17.495000000000001</v>
      </c>
      <c r="H375">
        <f t="shared" si="35"/>
        <v>2.3978425193847404E-3</v>
      </c>
      <c r="I375">
        <f t="shared" si="40"/>
        <v>4.9447602039730536E-4</v>
      </c>
      <c r="J375" s="21">
        <f t="shared" si="41"/>
        <v>7.600384140182161</v>
      </c>
      <c r="K375" s="8">
        <f t="shared" si="36"/>
        <v>3.7913219158261138E-2</v>
      </c>
      <c r="L375" s="8">
        <f t="shared" si="37"/>
        <v>2.223681677752698E-2</v>
      </c>
      <c r="M375" s="8">
        <f t="shared" si="38"/>
        <v>0.35159494464415486</v>
      </c>
      <c r="N375" s="8">
        <f t="shared" si="39"/>
        <v>0.37012448088352112</v>
      </c>
    </row>
    <row r="376" spans="6:14" x14ac:dyDescent="0.3">
      <c r="F376" s="1">
        <v>43626</v>
      </c>
      <c r="G376">
        <v>17.6492</v>
      </c>
      <c r="H376">
        <f t="shared" si="35"/>
        <v>8.775330753373391E-3</v>
      </c>
      <c r="I376">
        <f t="shared" si="40"/>
        <v>4.6364452981253215E-4</v>
      </c>
      <c r="J376" s="21">
        <f t="shared" si="41"/>
        <v>7.5103030246339726</v>
      </c>
      <c r="K376" s="8">
        <f t="shared" si="36"/>
        <v>0.13875016200990614</v>
      </c>
      <c r="L376" s="8">
        <f t="shared" si="37"/>
        <v>2.1532406503048659E-2</v>
      </c>
      <c r="M376" s="8">
        <f t="shared" si="38"/>
        <v>0.34045724027127555</v>
      </c>
      <c r="N376" s="8">
        <f t="shared" si="39"/>
        <v>0.37012448088352112</v>
      </c>
    </row>
    <row r="377" spans="6:14" x14ac:dyDescent="0.3">
      <c r="F377" s="1">
        <v>43627</v>
      </c>
      <c r="G377">
        <v>17.772200000000002</v>
      </c>
      <c r="H377">
        <f t="shared" si="35"/>
        <v>6.9449820947541418E-3</v>
      </c>
      <c r="I377">
        <f t="shared" si="40"/>
        <v>4.4229363253379993E-4</v>
      </c>
      <c r="J377" s="21">
        <f t="shared" si="41"/>
        <v>7.6144850870261225</v>
      </c>
      <c r="K377" s="8">
        <f t="shared" si="36"/>
        <v>0.10980980864255209</v>
      </c>
      <c r="L377" s="8">
        <f t="shared" si="37"/>
        <v>2.1030778219880499E-2</v>
      </c>
      <c r="M377" s="8">
        <f t="shared" si="38"/>
        <v>0.33252580070341908</v>
      </c>
      <c r="N377" s="8">
        <f t="shared" si="39"/>
        <v>0.37012448088352112</v>
      </c>
    </row>
    <row r="378" spans="6:14" x14ac:dyDescent="0.3">
      <c r="F378" s="1">
        <v>43628</v>
      </c>
      <c r="G378">
        <v>17.8279</v>
      </c>
      <c r="H378">
        <f t="shared" si="35"/>
        <v>3.129207246659558E-3</v>
      </c>
      <c r="I378">
        <f t="shared" si="40"/>
        <v>4.2196102589860606E-4</v>
      </c>
      <c r="J378" s="21">
        <f t="shared" si="41"/>
        <v>7.7473918161651696</v>
      </c>
      <c r="K378" s="8">
        <f t="shared" si="36"/>
        <v>4.947711085074262E-2</v>
      </c>
      <c r="L378" s="8">
        <f t="shared" si="37"/>
        <v>2.0541689947484995E-2</v>
      </c>
      <c r="M378" s="8">
        <f t="shared" si="38"/>
        <v>0.32479263611518583</v>
      </c>
      <c r="N378" s="8">
        <f t="shared" si="39"/>
        <v>0.37012448088352112</v>
      </c>
    </row>
    <row r="379" spans="6:14" x14ac:dyDescent="0.3">
      <c r="F379" s="1">
        <v>43629</v>
      </c>
      <c r="G379">
        <v>17.888400000000001</v>
      </c>
      <c r="H379">
        <f t="shared" si="35"/>
        <v>3.3878121678094847E-3</v>
      </c>
      <c r="I379">
        <f t="shared" si="40"/>
        <v>4.0181425788702024E-4</v>
      </c>
      <c r="J379" s="21">
        <f t="shared" si="41"/>
        <v>7.7909569974164592</v>
      </c>
      <c r="K379" s="8">
        <f t="shared" si="36"/>
        <v>5.3566013675552707E-2</v>
      </c>
      <c r="L379" s="8">
        <f t="shared" si="37"/>
        <v>2.0045305133297928E-2</v>
      </c>
      <c r="M379" s="8">
        <f t="shared" si="38"/>
        <v>0.31694410307143284</v>
      </c>
      <c r="N379" s="8">
        <f t="shared" si="39"/>
        <v>0.37012448088352112</v>
      </c>
    </row>
    <row r="380" spans="6:14" x14ac:dyDescent="0.3">
      <c r="F380" s="1">
        <v>43630</v>
      </c>
      <c r="G380">
        <v>17.818100000000001</v>
      </c>
      <c r="H380">
        <f t="shared" si="35"/>
        <v>-3.9376634973783253E-3</v>
      </c>
      <c r="I380">
        <f t="shared" si="40"/>
        <v>3.8467594086003302E-4</v>
      </c>
      <c r="J380" s="21">
        <f t="shared" si="41"/>
        <v>7.8228021324487926</v>
      </c>
      <c r="K380" s="8">
        <f t="shared" si="36"/>
        <v>6.2259926555099834E-2</v>
      </c>
      <c r="L380" s="8">
        <f t="shared" si="37"/>
        <v>1.9613157340419032E-2</v>
      </c>
      <c r="M380" s="8">
        <f t="shared" si="38"/>
        <v>0.31011124651487287</v>
      </c>
      <c r="N380" s="8">
        <f t="shared" si="39"/>
        <v>0.37012448088352112</v>
      </c>
    </row>
    <row r="381" spans="6:14" x14ac:dyDescent="0.3">
      <c r="F381" s="1">
        <v>43633</v>
      </c>
      <c r="G381">
        <v>17.8093</v>
      </c>
      <c r="H381">
        <f t="shared" si="35"/>
        <v>-4.9400181764385365E-4</v>
      </c>
      <c r="I381">
        <f t="shared" si="40"/>
        <v>3.7028104420206109E-4</v>
      </c>
      <c r="J381" s="21">
        <f t="shared" si="41"/>
        <v>7.9005892007340677</v>
      </c>
      <c r="K381" s="8">
        <f t="shared" si="36"/>
        <v>7.8108545600886594E-3</v>
      </c>
      <c r="L381" s="8">
        <f t="shared" si="37"/>
        <v>1.9242688071110573E-2</v>
      </c>
      <c r="M381" s="8">
        <f t="shared" si="38"/>
        <v>0.30425361304430765</v>
      </c>
      <c r="N381" s="8">
        <f t="shared" si="39"/>
        <v>0.37012448088352112</v>
      </c>
    </row>
    <row r="382" spans="6:14" x14ac:dyDescent="0.3">
      <c r="F382" s="1">
        <v>43634</v>
      </c>
      <c r="G382">
        <v>18.363800000000001</v>
      </c>
      <c r="H382">
        <f t="shared" si="35"/>
        <v>3.0660542686995935E-2</v>
      </c>
      <c r="I382">
        <f t="shared" si="40"/>
        <v>3.5686652851070613E-4</v>
      </c>
      <c r="J382" s="21">
        <f t="shared" si="41"/>
        <v>5.3039177001288413</v>
      </c>
      <c r="K382" s="8">
        <f t="shared" si="36"/>
        <v>0.48478574593863111</v>
      </c>
      <c r="L382" s="8">
        <f t="shared" si="37"/>
        <v>1.8890911267345101E-2</v>
      </c>
      <c r="M382" s="8">
        <f t="shared" si="38"/>
        <v>0.29869153340474269</v>
      </c>
      <c r="N382" s="8">
        <f t="shared" si="39"/>
        <v>0.37012448088352112</v>
      </c>
    </row>
    <row r="383" spans="6:14" x14ac:dyDescent="0.3">
      <c r="F383" s="1">
        <v>43635</v>
      </c>
      <c r="G383">
        <v>18.462299999999999</v>
      </c>
      <c r="H383">
        <f t="shared" si="35"/>
        <v>5.349479575475026E-3</v>
      </c>
      <c r="I383">
        <f t="shared" si="40"/>
        <v>4.1211008968688773E-4</v>
      </c>
      <c r="J383" s="21">
        <f t="shared" si="41"/>
        <v>7.7247800191007761</v>
      </c>
      <c r="K383" s="8">
        <f t="shared" si="36"/>
        <v>8.4582698775258494E-2</v>
      </c>
      <c r="L383" s="8">
        <f t="shared" si="37"/>
        <v>2.0300494813843523E-2</v>
      </c>
      <c r="M383" s="8">
        <f t="shared" si="38"/>
        <v>0.32097900620090708</v>
      </c>
      <c r="N383" s="8">
        <f t="shared" si="39"/>
        <v>0.37012448088352112</v>
      </c>
    </row>
    <row r="384" spans="6:14" x14ac:dyDescent="0.3">
      <c r="F384" s="1">
        <v>43636</v>
      </c>
      <c r="G384">
        <v>18.668199999999999</v>
      </c>
      <c r="H384">
        <f t="shared" si="35"/>
        <v>1.1090726520945877E-2</v>
      </c>
      <c r="I384">
        <f t="shared" si="40"/>
        <v>3.9471253120397401E-4</v>
      </c>
      <c r="J384" s="21">
        <f t="shared" si="41"/>
        <v>7.5257229571804451</v>
      </c>
      <c r="K384" s="8">
        <f t="shared" si="36"/>
        <v>0.17535978356112059</v>
      </c>
      <c r="L384" s="8">
        <f t="shared" si="37"/>
        <v>1.9867373535623022E-2</v>
      </c>
      <c r="M384" s="8">
        <f t="shared" si="38"/>
        <v>0.31413075748960578</v>
      </c>
      <c r="N384" s="8">
        <f t="shared" si="39"/>
        <v>0.37012448088352112</v>
      </c>
    </row>
    <row r="385" spans="6:14" x14ac:dyDescent="0.3">
      <c r="F385" s="1">
        <v>43637</v>
      </c>
      <c r="G385">
        <v>18.525700000000001</v>
      </c>
      <c r="H385">
        <f t="shared" si="35"/>
        <v>-7.6625843077652422E-3</v>
      </c>
      <c r="I385">
        <f t="shared" si="40"/>
        <v>3.8651175723598271E-4</v>
      </c>
      <c r="J385" s="21">
        <f t="shared" si="41"/>
        <v>7.7064377603558079</v>
      </c>
      <c r="K385" s="8">
        <f t="shared" si="36"/>
        <v>0.12115609587801406</v>
      </c>
      <c r="L385" s="8">
        <f t="shared" si="37"/>
        <v>1.965990226923783E-2</v>
      </c>
      <c r="M385" s="8">
        <f t="shared" si="38"/>
        <v>0.31085034873552209</v>
      </c>
      <c r="N385" s="8">
        <f t="shared" si="39"/>
        <v>0.37012448088352112</v>
      </c>
    </row>
    <row r="386" spans="6:14" x14ac:dyDescent="0.3">
      <c r="F386" s="1">
        <v>43640</v>
      </c>
      <c r="G386">
        <v>18.4878</v>
      </c>
      <c r="H386">
        <f t="shared" si="35"/>
        <v>-2.0479021570909686E-3</v>
      </c>
      <c r="I386">
        <f t="shared" si="40"/>
        <v>3.7492186324797583E-4</v>
      </c>
      <c r="J386" s="21">
        <f t="shared" si="41"/>
        <v>7.8776068456077635</v>
      </c>
      <c r="K386" s="8">
        <f t="shared" si="36"/>
        <v>3.2380176207897023E-2</v>
      </c>
      <c r="L386" s="8">
        <f t="shared" si="37"/>
        <v>1.9362899143671019E-2</v>
      </c>
      <c r="M386" s="8">
        <f t="shared" si="38"/>
        <v>0.30615431699062151</v>
      </c>
      <c r="N386" s="8">
        <f t="shared" si="39"/>
        <v>0.37012448088352112</v>
      </c>
    </row>
    <row r="387" spans="6:14" x14ac:dyDescent="0.3">
      <c r="F387" s="1">
        <v>43641</v>
      </c>
      <c r="G387">
        <v>18.4359</v>
      </c>
      <c r="H387">
        <f t="shared" si="35"/>
        <v>-2.811204412337333E-3</v>
      </c>
      <c r="I387">
        <f t="shared" si="40"/>
        <v>3.6112238564890226E-4</v>
      </c>
      <c r="J387" s="21">
        <f t="shared" si="41"/>
        <v>7.904409450474974</v>
      </c>
      <c r="K387" s="8">
        <f t="shared" si="36"/>
        <v>4.4449044556505626E-2</v>
      </c>
      <c r="L387" s="8">
        <f t="shared" si="37"/>
        <v>1.9003220402050339E-2</v>
      </c>
      <c r="M387" s="8">
        <f t="shared" si="38"/>
        <v>0.30046729674329875</v>
      </c>
      <c r="N387" s="8">
        <f t="shared" si="39"/>
        <v>0.37012448088352112</v>
      </c>
    </row>
    <row r="388" spans="6:14" x14ac:dyDescent="0.3">
      <c r="F388" s="1">
        <v>43642</v>
      </c>
      <c r="G388">
        <v>18.605799999999999</v>
      </c>
      <c r="H388">
        <f t="shared" si="35"/>
        <v>9.1735093944629257E-3</v>
      </c>
      <c r="I388">
        <f t="shared" si="40"/>
        <v>3.4956493483422464E-4</v>
      </c>
      <c r="J388" s="21">
        <f t="shared" si="41"/>
        <v>7.7180840458339359</v>
      </c>
      <c r="K388" s="8">
        <f t="shared" si="36"/>
        <v>0.14504591911727432</v>
      </c>
      <c r="L388" s="8">
        <f t="shared" si="37"/>
        <v>1.869665571256594E-2</v>
      </c>
      <c r="M388" s="8">
        <f t="shared" si="38"/>
        <v>0.29562008339853391</v>
      </c>
      <c r="N388" s="8">
        <f t="shared" si="39"/>
        <v>0.37012448088352112</v>
      </c>
    </row>
    <row r="389" spans="6:14" x14ac:dyDescent="0.3">
      <c r="F389" s="1">
        <v>43643</v>
      </c>
      <c r="G389">
        <v>18.561900000000001</v>
      </c>
      <c r="H389">
        <f t="shared" si="35"/>
        <v>-2.3622672597237624E-3</v>
      </c>
      <c r="I389">
        <f t="shared" si="40"/>
        <v>3.4507902002458326E-4</v>
      </c>
      <c r="J389" s="21">
        <f t="shared" si="41"/>
        <v>7.9555660257379488</v>
      </c>
      <c r="K389" s="8">
        <f t="shared" si="36"/>
        <v>3.7350724913858144E-2</v>
      </c>
      <c r="L389" s="8">
        <f t="shared" si="37"/>
        <v>1.8576302646775091E-2</v>
      </c>
      <c r="M389" s="8">
        <f t="shared" si="38"/>
        <v>0.29371713434211805</v>
      </c>
      <c r="N389" s="8">
        <f t="shared" si="39"/>
        <v>0.37012448088352112</v>
      </c>
    </row>
    <row r="390" spans="6:14" x14ac:dyDescent="0.3">
      <c r="F390" s="1">
        <v>43644</v>
      </c>
      <c r="G390">
        <v>18.605799999999999</v>
      </c>
      <c r="H390">
        <f t="shared" si="35"/>
        <v>2.3622672597236947E-3</v>
      </c>
      <c r="I390">
        <f t="shared" si="40"/>
        <v>3.3565705589926997E-4</v>
      </c>
      <c r="J390" s="21">
        <f t="shared" si="41"/>
        <v>7.9827955622138775</v>
      </c>
      <c r="K390" s="8">
        <f t="shared" si="36"/>
        <v>3.7350724913857075E-2</v>
      </c>
      <c r="L390" s="8">
        <f t="shared" si="37"/>
        <v>1.8320945824363707E-2</v>
      </c>
      <c r="M390" s="8">
        <f t="shared" si="38"/>
        <v>0.28967958846770253</v>
      </c>
      <c r="N390" s="8">
        <f t="shared" si="39"/>
        <v>0.37012448088352112</v>
      </c>
    </row>
    <row r="391" spans="6:14" x14ac:dyDescent="0.3">
      <c r="F391" s="1">
        <v>43647</v>
      </c>
      <c r="G391">
        <v>18.784500000000001</v>
      </c>
      <c r="H391">
        <f t="shared" si="35"/>
        <v>9.5587016221478499E-3</v>
      </c>
      <c r="I391">
        <f t="shared" si="40"/>
        <v>3.2758607663129218E-4</v>
      </c>
      <c r="J391" s="21">
        <f t="shared" si="41"/>
        <v>7.7448443840148151</v>
      </c>
      <c r="K391" s="8">
        <f t="shared" si="36"/>
        <v>0.15113634299966697</v>
      </c>
      <c r="L391" s="8">
        <f t="shared" si="37"/>
        <v>1.8099339121395903E-2</v>
      </c>
      <c r="M391" s="8">
        <f t="shared" si="38"/>
        <v>0.28617567883700923</v>
      </c>
      <c r="N391" s="8">
        <f t="shared" si="39"/>
        <v>0.37012448088352112</v>
      </c>
    </row>
    <row r="392" spans="6:14" x14ac:dyDescent="0.3">
      <c r="F392" s="1">
        <v>43648</v>
      </c>
      <c r="G392">
        <v>18.847799999999999</v>
      </c>
      <c r="H392">
        <f t="shared" si="35"/>
        <v>3.3641345173841628E-3</v>
      </c>
      <c r="I392">
        <f t="shared" si="40"/>
        <v>3.2676399373774892E-4</v>
      </c>
      <c r="J392" s="21">
        <f t="shared" si="41"/>
        <v>7.9916375931598864</v>
      </c>
      <c r="K392" s="8">
        <f t="shared" si="36"/>
        <v>5.3191637150626352E-2</v>
      </c>
      <c r="L392" s="8">
        <f t="shared" si="37"/>
        <v>1.8076614554106887E-2</v>
      </c>
      <c r="M392" s="8">
        <f t="shared" si="38"/>
        <v>0.28581637187963399</v>
      </c>
      <c r="N392" s="8">
        <f t="shared" si="39"/>
        <v>0.37012448088352112</v>
      </c>
    </row>
    <row r="393" spans="6:14" x14ac:dyDescent="0.3">
      <c r="F393" s="1">
        <v>43649</v>
      </c>
      <c r="G393">
        <v>18.9358</v>
      </c>
      <c r="H393">
        <f t="shared" si="35"/>
        <v>4.6581140557704504E-3</v>
      </c>
      <c r="I393">
        <f t="shared" si="40"/>
        <v>3.2037553852890628E-4</v>
      </c>
      <c r="J393" s="21">
        <f t="shared" si="41"/>
        <v>7.9782898407411311</v>
      </c>
      <c r="K393" s="8">
        <f t="shared" si="36"/>
        <v>7.3651250085396094E-2</v>
      </c>
      <c r="L393" s="8">
        <f t="shared" si="37"/>
        <v>1.7899037363190966E-2</v>
      </c>
      <c r="M393" s="8">
        <f t="shared" si="38"/>
        <v>0.28300862996068965</v>
      </c>
      <c r="N393" s="8">
        <f t="shared" si="39"/>
        <v>0.37012448088352112</v>
      </c>
    </row>
    <row r="394" spans="6:14" x14ac:dyDescent="0.3">
      <c r="F394" s="1">
        <v>43651</v>
      </c>
      <c r="G394">
        <v>18.9358</v>
      </c>
      <c r="H394">
        <f t="shared" si="35"/>
        <v>1.0000000000000001E-5</v>
      </c>
      <c r="I394">
        <f t="shared" si="40"/>
        <v>3.1564020545195298E-4</v>
      </c>
      <c r="J394" s="21">
        <f t="shared" si="41"/>
        <v>8.0609072665892842</v>
      </c>
      <c r="K394" s="8">
        <f t="shared" si="36"/>
        <v>1.5811388300841897E-4</v>
      </c>
      <c r="L394" s="8">
        <f t="shared" si="37"/>
        <v>1.7766265940032333E-2</v>
      </c>
      <c r="M394" s="8">
        <f t="shared" si="38"/>
        <v>0.28090932943387309</v>
      </c>
      <c r="N394" s="8">
        <f t="shared" si="39"/>
        <v>0.37012448088352112</v>
      </c>
    </row>
    <row r="395" spans="6:14" x14ac:dyDescent="0.3">
      <c r="F395" s="1">
        <v>43654</v>
      </c>
      <c r="G395">
        <v>18.561900000000001</v>
      </c>
      <c r="H395">
        <f t="shared" si="35"/>
        <v>-1.9943217455026165E-2</v>
      </c>
      <c r="I395">
        <f t="shared" si="40"/>
        <v>3.1004314088119253E-4</v>
      </c>
      <c r="J395" s="21">
        <f t="shared" si="41"/>
        <v>6.7959714281571522</v>
      </c>
      <c r="K395" s="8">
        <f t="shared" si="36"/>
        <v>0.31532995514954659</v>
      </c>
      <c r="L395" s="8">
        <f t="shared" si="37"/>
        <v>1.7608041937739488E-2</v>
      </c>
      <c r="M395" s="8">
        <f t="shared" si="38"/>
        <v>0.27840758829510759</v>
      </c>
      <c r="N395" s="8">
        <f t="shared" si="39"/>
        <v>0.37012448088352112</v>
      </c>
    </row>
    <row r="396" spans="6:14" x14ac:dyDescent="0.3">
      <c r="F396" s="1">
        <v>43655</v>
      </c>
      <c r="G396">
        <v>18.462299999999999</v>
      </c>
      <c r="H396">
        <f t="shared" si="35"/>
        <v>-5.3802777784916316E-3</v>
      </c>
      <c r="I396">
        <f t="shared" si="40"/>
        <v>3.3349056390005413E-4</v>
      </c>
      <c r="J396" s="21">
        <f t="shared" si="41"/>
        <v>7.9190947636571423</v>
      </c>
      <c r="K396" s="8">
        <f t="shared" si="36"/>
        <v>8.5069661122122206E-2</v>
      </c>
      <c r="L396" s="8">
        <f t="shared" si="37"/>
        <v>1.8261724012262757E-2</v>
      </c>
      <c r="M396" s="8">
        <f t="shared" si="38"/>
        <v>0.28874320940069487</v>
      </c>
      <c r="N396" s="8">
        <f t="shared" si="39"/>
        <v>0.37012448088352112</v>
      </c>
    </row>
    <row r="397" spans="6:14" x14ac:dyDescent="0.3">
      <c r="F397" s="1">
        <v>43656</v>
      </c>
      <c r="G397">
        <v>18.427199999999999</v>
      </c>
      <c r="H397">
        <f t="shared" si="35"/>
        <v>-1.9029810971908177E-3</v>
      </c>
      <c r="I397">
        <f t="shared" si="40"/>
        <v>3.2738946900639045E-4</v>
      </c>
      <c r="J397" s="21">
        <f t="shared" si="41"/>
        <v>8.0132988081792025</v>
      </c>
      <c r="K397" s="8">
        <f t="shared" si="36"/>
        <v>3.0088773056846169E-2</v>
      </c>
      <c r="L397" s="8">
        <f t="shared" si="37"/>
        <v>1.8093906958045032E-2</v>
      </c>
      <c r="M397" s="8">
        <f t="shared" si="38"/>
        <v>0.28608978879295499</v>
      </c>
      <c r="N397" s="8">
        <f t="shared" si="39"/>
        <v>0.37012448088352112</v>
      </c>
    </row>
    <row r="398" spans="6:14" x14ac:dyDescent="0.3">
      <c r="F398" s="1">
        <v>43657</v>
      </c>
      <c r="G398">
        <v>18.660499999999999</v>
      </c>
      <c r="H398">
        <f t="shared" si="35"/>
        <v>1.2581156411734592E-2</v>
      </c>
      <c r="I398">
        <f t="shared" si="40"/>
        <v>3.2036485065915218E-4</v>
      </c>
      <c r="J398" s="21">
        <f t="shared" si="41"/>
        <v>7.5519712044011955</v>
      </c>
      <c r="K398" s="8">
        <f t="shared" si="36"/>
        <v>0.19892554929956235</v>
      </c>
      <c r="L398" s="8">
        <f t="shared" si="37"/>
        <v>1.7898738800796891E-2</v>
      </c>
      <c r="M398" s="8">
        <f t="shared" si="38"/>
        <v>0.28300390927474489</v>
      </c>
      <c r="N398" s="8">
        <f t="shared" si="39"/>
        <v>0.37012448088352112</v>
      </c>
    </row>
    <row r="399" spans="6:14" x14ac:dyDescent="0.3">
      <c r="F399" s="1">
        <v>43658</v>
      </c>
      <c r="G399">
        <v>18.999199999999998</v>
      </c>
      <c r="H399">
        <f t="shared" si="35"/>
        <v>1.7987882672590431E-2</v>
      </c>
      <c r="I399">
        <f t="shared" si="40"/>
        <v>3.2532978496134296E-4</v>
      </c>
      <c r="J399" s="21">
        <f t="shared" si="41"/>
        <v>7.0360990806190697</v>
      </c>
      <c r="K399" s="8">
        <f t="shared" si="36"/>
        <v>0.28441339764631302</v>
      </c>
      <c r="L399" s="8">
        <f t="shared" si="37"/>
        <v>1.8036900647321396E-2</v>
      </c>
      <c r="M399" s="8">
        <f t="shared" si="38"/>
        <v>0.28518843987850517</v>
      </c>
      <c r="N399" s="8">
        <f t="shared" si="39"/>
        <v>0.37012448088352112</v>
      </c>
    </row>
    <row r="400" spans="6:14" x14ac:dyDescent="0.3">
      <c r="F400" s="1">
        <v>43661</v>
      </c>
      <c r="G400">
        <v>19.1065</v>
      </c>
      <c r="H400">
        <f t="shared" si="35"/>
        <v>5.6317182781575343E-3</v>
      </c>
      <c r="I400">
        <f t="shared" si="40"/>
        <v>3.4131882142651184E-4</v>
      </c>
      <c r="J400" s="21">
        <f t="shared" si="41"/>
        <v>7.8897709032376824</v>
      </c>
      <c r="K400" s="8">
        <f t="shared" si="36"/>
        <v>8.9045284496897512E-2</v>
      </c>
      <c r="L400" s="8">
        <f t="shared" si="37"/>
        <v>1.8474815869894665E-2</v>
      </c>
      <c r="M400" s="8">
        <f t="shared" si="38"/>
        <v>0.29211248750546071</v>
      </c>
      <c r="N400" s="8">
        <f t="shared" si="39"/>
        <v>0.37012448088352112</v>
      </c>
    </row>
    <row r="401" spans="6:14" x14ac:dyDescent="0.3">
      <c r="F401" s="1">
        <v>43662</v>
      </c>
      <c r="G401">
        <v>19.071400000000001</v>
      </c>
      <c r="H401">
        <f t="shared" si="35"/>
        <v>-1.8387606384606555E-3</v>
      </c>
      <c r="I401">
        <f t="shared" si="40"/>
        <v>3.3429186804799212E-4</v>
      </c>
      <c r="J401" s="21">
        <f t="shared" si="41"/>
        <v>7.9933820520598804</v>
      </c>
      <c r="K401" s="8">
        <f t="shared" si="36"/>
        <v>2.9073358447005385E-2</v>
      </c>
      <c r="L401" s="8">
        <f t="shared" si="37"/>
        <v>1.8283650293308286E-2</v>
      </c>
      <c r="M401" s="8">
        <f t="shared" si="38"/>
        <v>0.28908989434429916</v>
      </c>
      <c r="N401" s="8">
        <f t="shared" si="39"/>
        <v>0.37012448088352112</v>
      </c>
    </row>
    <row r="402" spans="6:14" x14ac:dyDescent="0.3">
      <c r="F402" s="1">
        <v>43663</v>
      </c>
      <c r="G402">
        <v>18.955300000000001</v>
      </c>
      <c r="H402">
        <f t="shared" ref="H402:H465" si="42">IF(LN(G402/G401)=0,0.001%,LN(G402/G401))</f>
        <v>-6.1062548548886002E-3</v>
      </c>
      <c r="I402">
        <f t="shared" si="40"/>
        <v>3.2626047425891375E-4</v>
      </c>
      <c r="J402" s="21">
        <f t="shared" si="41"/>
        <v>7.9135305061364356</v>
      </c>
      <c r="K402" s="8">
        <f t="shared" si="36"/>
        <v>9.6548366574544645E-2</v>
      </c>
      <c r="L402" s="8">
        <f t="shared" si="37"/>
        <v>1.8062681812480497E-2</v>
      </c>
      <c r="M402" s="8">
        <f t="shared" si="38"/>
        <v>0.28559607589168384</v>
      </c>
      <c r="N402" s="8">
        <f t="shared" si="39"/>
        <v>0.37012448088352112</v>
      </c>
    </row>
    <row r="403" spans="6:14" x14ac:dyDescent="0.3">
      <c r="F403" s="1">
        <v>43664</v>
      </c>
      <c r="G403">
        <v>19.134899999999998</v>
      </c>
      <c r="H403">
        <f t="shared" si="42"/>
        <v>9.430317036762826E-3</v>
      </c>
      <c r="I403">
        <f t="shared" si="40"/>
        <v>3.217882071179764E-4</v>
      </c>
      <c r="J403" s="21">
        <f t="shared" si="41"/>
        <v>7.7652523387843457</v>
      </c>
      <c r="K403" s="8">
        <f t="shared" ref="K403:K466" si="43">SQRT(250)*SQRT(H403^2)</f>
        <v>0.14910640446830176</v>
      </c>
      <c r="L403" s="8">
        <f t="shared" ref="L403:L466" si="44">SQRT(I403)</f>
        <v>1.793845609627474E-2</v>
      </c>
      <c r="M403" s="8">
        <f t="shared" ref="M403:M466" si="45">L403*SQRT(250)</f>
        <v>0.28363189485580442</v>
      </c>
      <c r="N403" s="8">
        <f t="shared" ref="N403:N466" si="46">$C$10</f>
        <v>0.37012448088352112</v>
      </c>
    </row>
    <row r="404" spans="6:14" x14ac:dyDescent="0.3">
      <c r="F404" s="1">
        <v>43665</v>
      </c>
      <c r="G404">
        <v>19.143599999999999</v>
      </c>
      <c r="H404">
        <f t="shared" si="42"/>
        <v>4.5456327441275619E-4</v>
      </c>
      <c r="I404">
        <f t="shared" ref="I404:I467" si="47">$C$5+$C$3*(H403^2)+($C$4*(I403))</f>
        <v>3.2162435292383578E-4</v>
      </c>
      <c r="J404" s="21">
        <f t="shared" ref="J404:J467" si="48">-LN(I404)-((H404^2)/I404)</f>
        <v>8.0414838486236349</v>
      </c>
      <c r="K404" s="8">
        <f t="shared" si="43"/>
        <v>7.1872764390422377E-3</v>
      </c>
      <c r="L404" s="8">
        <f t="shared" si="44"/>
        <v>1.7933888393871413E-2</v>
      </c>
      <c r="M404" s="8">
        <f t="shared" si="45"/>
        <v>0.28355967313946273</v>
      </c>
      <c r="N404" s="8">
        <f t="shared" si="46"/>
        <v>0.37012448088352112</v>
      </c>
    </row>
    <row r="405" spans="6:14" x14ac:dyDescent="0.3">
      <c r="F405" s="1">
        <v>43668</v>
      </c>
      <c r="G405">
        <v>19.188500000000001</v>
      </c>
      <c r="H405">
        <f t="shared" si="42"/>
        <v>2.3426851403871374E-3</v>
      </c>
      <c r="I405">
        <f t="shared" si="47"/>
        <v>3.1518390588919078E-4</v>
      </c>
      <c r="J405" s="21">
        <f t="shared" si="48"/>
        <v>8.0449416537060561</v>
      </c>
      <c r="K405" s="8">
        <f t="shared" si="43"/>
        <v>3.7041104421273341E-2</v>
      </c>
      <c r="L405" s="8">
        <f t="shared" si="44"/>
        <v>1.7753419554812272E-2</v>
      </c>
      <c r="M405" s="8">
        <f t="shared" si="45"/>
        <v>0.28070621024889653</v>
      </c>
      <c r="N405" s="8">
        <f t="shared" si="46"/>
        <v>0.37012448088352112</v>
      </c>
    </row>
    <row r="406" spans="6:14" x14ac:dyDescent="0.3">
      <c r="F406" s="1">
        <v>43669</v>
      </c>
      <c r="G406">
        <v>19.3583</v>
      </c>
      <c r="H406">
        <f t="shared" si="42"/>
        <v>8.8101268223569687E-3</v>
      </c>
      <c r="I406">
        <f t="shared" si="47"/>
        <v>3.1004196302664242E-4</v>
      </c>
      <c r="J406" s="21">
        <f t="shared" si="48"/>
        <v>7.8284550686791752</v>
      </c>
      <c r="K406" s="8">
        <f t="shared" si="43"/>
        <v>0.13930033616794837</v>
      </c>
      <c r="L406" s="8">
        <f t="shared" si="44"/>
        <v>1.7608008491213377E-2</v>
      </c>
      <c r="M406" s="8">
        <f t="shared" si="45"/>
        <v>0.27840705945909594</v>
      </c>
      <c r="N406" s="8">
        <f t="shared" si="46"/>
        <v>0.37012448088352112</v>
      </c>
    </row>
    <row r="407" spans="6:14" x14ac:dyDescent="0.3">
      <c r="F407" s="1">
        <v>43670</v>
      </c>
      <c r="G407">
        <v>19.302700000000002</v>
      </c>
      <c r="H407">
        <f t="shared" si="42"/>
        <v>-2.8762855762471591E-3</v>
      </c>
      <c r="I407">
        <f t="shared" si="47"/>
        <v>3.1075908911874892E-4</v>
      </c>
      <c r="J407" s="21">
        <f t="shared" si="48"/>
        <v>8.0498706104158622</v>
      </c>
      <c r="K407" s="8">
        <f t="shared" si="43"/>
        <v>4.5478068110154625E-2</v>
      </c>
      <c r="L407" s="8">
        <f t="shared" si="44"/>
        <v>1.7628360363878114E-2</v>
      </c>
      <c r="M407" s="8">
        <f t="shared" si="45"/>
        <v>0.2787288508204474</v>
      </c>
      <c r="N407" s="8">
        <f t="shared" si="46"/>
        <v>0.37012448088352112</v>
      </c>
    </row>
    <row r="408" spans="6:14" x14ac:dyDescent="0.3">
      <c r="F408" s="1">
        <v>43671</v>
      </c>
      <c r="G408">
        <v>19.088999999999999</v>
      </c>
      <c r="H408">
        <f t="shared" si="42"/>
        <v>-1.1132729580547182E-2</v>
      </c>
      <c r="I408">
        <f t="shared" si="47"/>
        <v>3.0644935125916079E-4</v>
      </c>
      <c r="J408" s="21">
        <f t="shared" si="48"/>
        <v>7.686026900739086</v>
      </c>
      <c r="K408" s="8">
        <f t="shared" si="43"/>
        <v>0.17602391024630024</v>
      </c>
      <c r="L408" s="8">
        <f t="shared" si="44"/>
        <v>1.7505694823661263E-2</v>
      </c>
      <c r="M408" s="8">
        <f t="shared" si="45"/>
        <v>0.27678933833294622</v>
      </c>
      <c r="N408" s="8">
        <f t="shared" si="46"/>
        <v>0.37012448088352112</v>
      </c>
    </row>
    <row r="409" spans="6:14" x14ac:dyDescent="0.3">
      <c r="F409" s="1">
        <v>43672</v>
      </c>
      <c r="G409">
        <v>19.259799999999998</v>
      </c>
      <c r="H409">
        <f t="shared" si="42"/>
        <v>8.9077691813066826E-3</v>
      </c>
      <c r="I409">
        <f t="shared" si="47"/>
        <v>3.1097063038426799E-4</v>
      </c>
      <c r="J409" s="21">
        <f t="shared" si="48"/>
        <v>7.8206485948572739</v>
      </c>
      <c r="K409" s="8">
        <f t="shared" si="43"/>
        <v>0.14084419741991247</v>
      </c>
      <c r="L409" s="8">
        <f t="shared" si="44"/>
        <v>1.7634359369828777E-2</v>
      </c>
      <c r="M409" s="8">
        <f t="shared" si="45"/>
        <v>0.27882370343295243</v>
      </c>
      <c r="N409" s="8">
        <f t="shared" si="46"/>
        <v>0.37012448088352112</v>
      </c>
    </row>
    <row r="410" spans="6:14" x14ac:dyDescent="0.3">
      <c r="F410" s="1">
        <v>43675</v>
      </c>
      <c r="G410">
        <v>19.241199999999999</v>
      </c>
      <c r="H410">
        <f t="shared" si="42"/>
        <v>-9.6620874507240739E-4</v>
      </c>
      <c r="I410">
        <f t="shared" si="47"/>
        <v>3.1167744207273509E-4</v>
      </c>
      <c r="J410" s="21">
        <f t="shared" si="48"/>
        <v>8.0705464704445689</v>
      </c>
      <c r="K410" s="8">
        <f t="shared" si="43"/>
        <v>1.5277101648008993E-2</v>
      </c>
      <c r="L410" s="8">
        <f t="shared" si="44"/>
        <v>1.7654388748204655E-2</v>
      </c>
      <c r="M410" s="8">
        <f t="shared" si="45"/>
        <v>0.27914039571187788</v>
      </c>
      <c r="N410" s="8">
        <f t="shared" si="46"/>
        <v>0.37012448088352112</v>
      </c>
    </row>
    <row r="411" spans="6:14" x14ac:dyDescent="0.3">
      <c r="F411" s="1">
        <v>43676</v>
      </c>
      <c r="G411">
        <v>19.2774</v>
      </c>
      <c r="H411">
        <f t="shared" si="42"/>
        <v>1.879611961894013E-3</v>
      </c>
      <c r="I411">
        <f t="shared" si="47"/>
        <v>3.0671486789661799E-4</v>
      </c>
      <c r="J411" s="21">
        <f t="shared" si="48"/>
        <v>8.078073361296445</v>
      </c>
      <c r="K411" s="8">
        <f t="shared" si="43"/>
        <v>2.971927458441348E-2</v>
      </c>
      <c r="L411" s="8">
        <f t="shared" si="44"/>
        <v>1.7513276903441514E-2</v>
      </c>
      <c r="M411" s="8">
        <f t="shared" si="45"/>
        <v>0.27690922154047976</v>
      </c>
      <c r="N411" s="8">
        <f t="shared" si="46"/>
        <v>0.37012448088352112</v>
      </c>
    </row>
    <row r="412" spans="6:14" x14ac:dyDescent="0.3">
      <c r="F412" s="1">
        <v>43677</v>
      </c>
      <c r="G412">
        <v>18.8294</v>
      </c>
      <c r="H412">
        <f t="shared" si="42"/>
        <v>-2.3513947202235461E-2</v>
      </c>
      <c r="I412">
        <f t="shared" si="47"/>
        <v>3.0264843672996174E-4</v>
      </c>
      <c r="J412" s="21">
        <f t="shared" si="48"/>
        <v>6.2760476751294849</v>
      </c>
      <c r="K412" s="8">
        <f t="shared" si="43"/>
        <v>0.37178814970003982</v>
      </c>
      <c r="L412" s="8">
        <f t="shared" si="44"/>
        <v>1.7396793863524444E-2</v>
      </c>
      <c r="M412" s="8">
        <f t="shared" si="45"/>
        <v>0.27506746296588847</v>
      </c>
      <c r="N412" s="8">
        <f t="shared" si="46"/>
        <v>0.37012448088352112</v>
      </c>
    </row>
    <row r="413" spans="6:14" x14ac:dyDescent="0.3">
      <c r="F413" s="1">
        <v>43678</v>
      </c>
      <c r="G413">
        <v>18.784500000000001</v>
      </c>
      <c r="H413">
        <f t="shared" si="42"/>
        <v>-2.3874164245977392E-3</v>
      </c>
      <c r="I413">
        <f t="shared" si="47"/>
        <v>3.381746654221094E-4</v>
      </c>
      <c r="J413" s="21">
        <f t="shared" si="48"/>
        <v>7.9750935571631327</v>
      </c>
      <c r="K413" s="8">
        <f t="shared" si="43"/>
        <v>3.7748368125122479E-2</v>
      </c>
      <c r="L413" s="8">
        <f t="shared" si="44"/>
        <v>1.8389525970565673E-2</v>
      </c>
      <c r="M413" s="8">
        <f t="shared" si="45"/>
        <v>0.29076393578903031</v>
      </c>
      <c r="N413" s="8">
        <f t="shared" si="46"/>
        <v>0.37012448088352112</v>
      </c>
    </row>
    <row r="414" spans="6:14" x14ac:dyDescent="0.3">
      <c r="F414" s="1">
        <v>43679</v>
      </c>
      <c r="G414">
        <v>18.024100000000001</v>
      </c>
      <c r="H414">
        <f t="shared" si="42"/>
        <v>-4.1322310417495935E-2</v>
      </c>
      <c r="I414">
        <f t="shared" si="47"/>
        <v>3.2975117618245641E-4</v>
      </c>
      <c r="J414" s="21">
        <f t="shared" si="48"/>
        <v>2.8389242914437043</v>
      </c>
      <c r="K414" s="8">
        <f t="shared" si="43"/>
        <v>0.65336309549895244</v>
      </c>
      <c r="L414" s="8">
        <f t="shared" si="44"/>
        <v>1.8159052182932248E-2</v>
      </c>
      <c r="M414" s="8">
        <f t="shared" si="45"/>
        <v>0.28711982523959245</v>
      </c>
      <c r="N414" s="8">
        <f t="shared" si="46"/>
        <v>0.37012448088352112</v>
      </c>
    </row>
    <row r="415" spans="6:14" x14ac:dyDescent="0.3">
      <c r="F415" s="1">
        <v>43682</v>
      </c>
      <c r="G415">
        <v>17.146599999999999</v>
      </c>
      <c r="H415">
        <f t="shared" si="42"/>
        <v>-4.9909848043751488E-2</v>
      </c>
      <c r="I415">
        <f t="shared" si="47"/>
        <v>4.4337845294297026E-4</v>
      </c>
      <c r="J415" s="21">
        <f t="shared" si="48"/>
        <v>2.1028775931113541</v>
      </c>
      <c r="K415" s="8">
        <f t="shared" si="43"/>
        <v>0.78914398745576908</v>
      </c>
      <c r="L415" s="8">
        <f t="shared" si="44"/>
        <v>2.1056553681525623E-2</v>
      </c>
      <c r="M415" s="8">
        <f t="shared" si="45"/>
        <v>0.33293334653612361</v>
      </c>
      <c r="N415" s="8">
        <f t="shared" si="46"/>
        <v>0.37012448088352112</v>
      </c>
    </row>
    <row r="416" spans="6:14" x14ac:dyDescent="0.3">
      <c r="F416" s="1">
        <v>43683</v>
      </c>
      <c r="G416">
        <v>17.227499999999999</v>
      </c>
      <c r="H416">
        <f t="shared" si="42"/>
        <v>4.7070410204134326E-3</v>
      </c>
      <c r="I416">
        <f t="shared" si="47"/>
        <v>5.9634459090434906E-4</v>
      </c>
      <c r="J416" s="21">
        <f t="shared" si="48"/>
        <v>7.3875384751827049</v>
      </c>
      <c r="K416" s="8">
        <f t="shared" si="43"/>
        <v>7.442485332174785E-2</v>
      </c>
      <c r="L416" s="8">
        <f t="shared" si="44"/>
        <v>2.4420167708358375E-2</v>
      </c>
      <c r="M416" s="8">
        <f t="shared" si="45"/>
        <v>0.38611675400853468</v>
      </c>
      <c r="N416" s="8">
        <f t="shared" si="46"/>
        <v>0.37012448088352112</v>
      </c>
    </row>
    <row r="417" spans="6:14" x14ac:dyDescent="0.3">
      <c r="F417" s="1">
        <v>43684</v>
      </c>
      <c r="G417">
        <v>17.085100000000001</v>
      </c>
      <c r="H417">
        <f t="shared" si="42"/>
        <v>-8.3002056115962682E-3</v>
      </c>
      <c r="I417">
        <f t="shared" si="47"/>
        <v>5.5207148730166799E-4</v>
      </c>
      <c r="J417" s="21">
        <f t="shared" si="48"/>
        <v>7.3770422672776457</v>
      </c>
      <c r="K417" s="8">
        <f t="shared" si="43"/>
        <v>0.13123777390177549</v>
      </c>
      <c r="L417" s="8">
        <f t="shared" si="44"/>
        <v>2.3496201550498922E-2</v>
      </c>
      <c r="M417" s="8">
        <f t="shared" si="45"/>
        <v>0.37150756630978188</v>
      </c>
      <c r="N417" s="8">
        <f t="shared" si="46"/>
        <v>0.37012448088352112</v>
      </c>
    </row>
    <row r="418" spans="6:14" x14ac:dyDescent="0.3">
      <c r="F418" s="1">
        <v>43685</v>
      </c>
      <c r="G418">
        <v>17.4785</v>
      </c>
      <c r="H418">
        <f t="shared" si="42"/>
        <v>2.2764815550689488E-2</v>
      </c>
      <c r="I418">
        <f t="shared" si="47"/>
        <v>5.174652505400163E-4</v>
      </c>
      <c r="J418" s="21">
        <f t="shared" si="48"/>
        <v>6.5650771145561091</v>
      </c>
      <c r="K418" s="8">
        <f t="shared" si="43"/>
        <v>0.35994333826899544</v>
      </c>
      <c r="L418" s="8">
        <f t="shared" si="44"/>
        <v>2.2747862548820191E-2</v>
      </c>
      <c r="M418" s="8">
        <f t="shared" si="45"/>
        <v>0.3596752877735751</v>
      </c>
      <c r="N418" s="8">
        <f t="shared" si="46"/>
        <v>0.37012448088352112</v>
      </c>
    </row>
    <row r="419" spans="6:14" x14ac:dyDescent="0.3">
      <c r="F419" s="1">
        <v>43686</v>
      </c>
      <c r="G419">
        <v>17.254999999999999</v>
      </c>
      <c r="H419">
        <f t="shared" si="42"/>
        <v>-1.2869597638352399E-2</v>
      </c>
      <c r="I419">
        <f t="shared" si="47"/>
        <v>5.1972784253364907E-4</v>
      </c>
      <c r="J419" s="21">
        <f t="shared" si="48"/>
        <v>7.2435258894042684</v>
      </c>
      <c r="K419" s="8">
        <f t="shared" si="43"/>
        <v>0.20348620553558761</v>
      </c>
      <c r="L419" s="8">
        <f t="shared" si="44"/>
        <v>2.279754027375868E-2</v>
      </c>
      <c r="M419" s="8">
        <f t="shared" si="45"/>
        <v>0.36046076157247997</v>
      </c>
      <c r="N419" s="8">
        <f t="shared" si="46"/>
        <v>0.37012448088352112</v>
      </c>
    </row>
    <row r="420" spans="6:14" x14ac:dyDescent="0.3">
      <c r="F420" s="1">
        <v>43689</v>
      </c>
      <c r="G420">
        <v>16.955200000000001</v>
      </c>
      <c r="H420">
        <f t="shared" si="42"/>
        <v>-1.7527385111532075E-2</v>
      </c>
      <c r="I420">
        <f t="shared" si="47"/>
        <v>4.966280338352066E-4</v>
      </c>
      <c r="J420" s="21">
        <f t="shared" si="48"/>
        <v>6.9890790468786825</v>
      </c>
      <c r="K420" s="8">
        <f t="shared" si="43"/>
        <v>0.2771322918968287</v>
      </c>
      <c r="L420" s="8">
        <f t="shared" si="44"/>
        <v>2.2285152766701122E-2</v>
      </c>
      <c r="M420" s="8">
        <f t="shared" si="45"/>
        <v>0.35235920373789253</v>
      </c>
      <c r="N420" s="8">
        <f t="shared" si="46"/>
        <v>0.37012448088352112</v>
      </c>
    </row>
    <row r="421" spans="6:14" x14ac:dyDescent="0.3">
      <c r="F421" s="1">
        <v>43690</v>
      </c>
      <c r="G421">
        <v>17.4863</v>
      </c>
      <c r="H421">
        <f t="shared" si="42"/>
        <v>3.0843145755500942E-2</v>
      </c>
      <c r="I421">
        <f t="shared" si="47"/>
        <v>4.8689386437603469E-4</v>
      </c>
      <c r="J421" s="21">
        <f t="shared" si="48"/>
        <v>5.6736512355328497</v>
      </c>
      <c r="K421" s="8">
        <f t="shared" si="43"/>
        <v>0.48767295395968896</v>
      </c>
      <c r="L421" s="8">
        <f t="shared" si="44"/>
        <v>2.2065671627576503E-2</v>
      </c>
      <c r="M421" s="8">
        <f t="shared" si="45"/>
        <v>0.34888890222248209</v>
      </c>
      <c r="N421" s="8">
        <f t="shared" si="46"/>
        <v>0.37012448088352112</v>
      </c>
    </row>
    <row r="422" spans="6:14" x14ac:dyDescent="0.3">
      <c r="F422" s="1">
        <v>43691</v>
      </c>
      <c r="G422">
        <v>17.254999999999999</v>
      </c>
      <c r="H422">
        <f t="shared" si="42"/>
        <v>-1.3315760643968831E-2</v>
      </c>
      <c r="I422">
        <f t="shared" si="47"/>
        <v>5.2429069621811372E-4</v>
      </c>
      <c r="J422" s="21">
        <f t="shared" si="48"/>
        <v>7.2152750056981541</v>
      </c>
      <c r="K422" s="8">
        <f t="shared" si="43"/>
        <v>0.21054066206285973</v>
      </c>
      <c r="L422" s="8">
        <f t="shared" si="44"/>
        <v>2.2897394965762236E-2</v>
      </c>
      <c r="M422" s="8">
        <f t="shared" si="45"/>
        <v>0.36203960288140913</v>
      </c>
      <c r="N422" s="8">
        <f t="shared" si="46"/>
        <v>0.37012448088352112</v>
      </c>
    </row>
    <row r="423" spans="6:14" x14ac:dyDescent="0.3">
      <c r="F423" s="1">
        <v>43692</v>
      </c>
      <c r="G423">
        <v>16.6722</v>
      </c>
      <c r="H423">
        <f t="shared" si="42"/>
        <v>-3.4359294889735166E-2</v>
      </c>
      <c r="I423">
        <f t="shared" si="47"/>
        <v>5.0136621097770758E-4</v>
      </c>
      <c r="J423" s="21">
        <f t="shared" si="48"/>
        <v>5.2434854752037729</v>
      </c>
      <c r="K423" s="8">
        <f t="shared" si="43"/>
        <v>0.54326815324473532</v>
      </c>
      <c r="L423" s="8">
        <f t="shared" si="44"/>
        <v>2.2391208341170594E-2</v>
      </c>
      <c r="M423" s="8">
        <f t="shared" si="45"/>
        <v>0.35403608960729821</v>
      </c>
      <c r="N423" s="8">
        <f t="shared" si="46"/>
        <v>0.37012448088352112</v>
      </c>
    </row>
    <row r="424" spans="6:14" x14ac:dyDescent="0.3">
      <c r="F424" s="1">
        <v>43693</v>
      </c>
      <c r="G424">
        <v>17.075299999999999</v>
      </c>
      <c r="H424">
        <f t="shared" si="42"/>
        <v>2.3890313188399546E-2</v>
      </c>
      <c r="I424">
        <f t="shared" si="47"/>
        <v>5.5296718650513698E-4</v>
      </c>
      <c r="J424" s="21">
        <f t="shared" si="48"/>
        <v>6.4680583098998747</v>
      </c>
      <c r="K424" s="8">
        <f t="shared" si="43"/>
        <v>0.37773901845050945</v>
      </c>
      <c r="L424" s="8">
        <f t="shared" si="44"/>
        <v>2.3515254336390602E-2</v>
      </c>
      <c r="M424" s="8">
        <f t="shared" si="45"/>
        <v>0.37180881730572801</v>
      </c>
      <c r="N424" s="8">
        <f t="shared" si="46"/>
        <v>0.37012448088352112</v>
      </c>
    </row>
    <row r="425" spans="6:14" x14ac:dyDescent="0.3">
      <c r="F425" s="1">
        <v>43696</v>
      </c>
      <c r="G425">
        <v>17.192499999999999</v>
      </c>
      <c r="H425">
        <f t="shared" si="42"/>
        <v>6.8402673632230702E-3</v>
      </c>
      <c r="I425">
        <f t="shared" si="47"/>
        <v>5.5386789182487013E-4</v>
      </c>
      <c r="J425" s="21">
        <f t="shared" si="48"/>
        <v>7.4141070737228993</v>
      </c>
      <c r="K425" s="8">
        <f t="shared" si="43"/>
        <v>0.10815412336149589</v>
      </c>
      <c r="L425" s="8">
        <f t="shared" si="44"/>
        <v>2.3534398055290687E-2</v>
      </c>
      <c r="M425" s="8">
        <f t="shared" si="45"/>
        <v>0.37211150607877946</v>
      </c>
      <c r="N425" s="8">
        <f t="shared" si="46"/>
        <v>0.37012448088352112</v>
      </c>
    </row>
    <row r="426" spans="6:14" x14ac:dyDescent="0.3">
      <c r="F426" s="1">
        <v>43697</v>
      </c>
      <c r="G426">
        <v>16.923999999999999</v>
      </c>
      <c r="H426">
        <f t="shared" si="42"/>
        <v>-1.5740509354033014E-2</v>
      </c>
      <c r="I426">
        <f t="shared" si="47"/>
        <v>5.174345136047155E-4</v>
      </c>
      <c r="J426" s="21">
        <f t="shared" si="48"/>
        <v>7.0877966828826757</v>
      </c>
      <c r="K426" s="8">
        <f t="shared" si="43"/>
        <v>0.24887930544965003</v>
      </c>
      <c r="L426" s="8">
        <f t="shared" si="44"/>
        <v>2.2747186938272511E-2</v>
      </c>
      <c r="M426" s="8">
        <f t="shared" si="45"/>
        <v>0.35966460543286555</v>
      </c>
      <c r="N426" s="8">
        <f t="shared" si="46"/>
        <v>0.37012448088352112</v>
      </c>
    </row>
    <row r="427" spans="6:14" x14ac:dyDescent="0.3">
      <c r="F427" s="1">
        <v>43698</v>
      </c>
      <c r="G427">
        <v>16.9679</v>
      </c>
      <c r="H427">
        <f t="shared" si="42"/>
        <v>2.5905909407064969E-3</v>
      </c>
      <c r="I427">
        <f t="shared" si="47"/>
        <v>5.00495887470987E-4</v>
      </c>
      <c r="J427" s="21">
        <f t="shared" si="48"/>
        <v>7.5865021519739093</v>
      </c>
      <c r="K427" s="8">
        <f t="shared" si="43"/>
        <v>4.096083929215371E-2</v>
      </c>
      <c r="L427" s="8">
        <f t="shared" si="44"/>
        <v>2.2371765408008976E-2</v>
      </c>
      <c r="M427" s="8">
        <f t="shared" si="45"/>
        <v>0.35372866984137252</v>
      </c>
      <c r="N427" s="8">
        <f t="shared" si="46"/>
        <v>0.37012448088352112</v>
      </c>
    </row>
    <row r="428" spans="6:14" x14ac:dyDescent="0.3">
      <c r="F428" s="1">
        <v>43699</v>
      </c>
      <c r="G428">
        <v>16.941700000000001</v>
      </c>
      <c r="H428">
        <f t="shared" si="42"/>
        <v>-1.5452854185007707E-3</v>
      </c>
      <c r="I428">
        <f t="shared" si="47"/>
        <v>4.6886950229565083E-4</v>
      </c>
      <c r="J428" s="21">
        <f t="shared" si="48"/>
        <v>7.6600931716633642</v>
      </c>
      <c r="K428" s="8">
        <f t="shared" si="43"/>
        <v>2.443310778754466E-2</v>
      </c>
      <c r="L428" s="8">
        <f t="shared" si="44"/>
        <v>2.1653394706042071E-2</v>
      </c>
      <c r="M428" s="8">
        <f t="shared" si="45"/>
        <v>0.34237023172862546</v>
      </c>
      <c r="N428" s="8">
        <f t="shared" si="46"/>
        <v>0.37012448088352112</v>
      </c>
    </row>
    <row r="429" spans="6:14" x14ac:dyDescent="0.3">
      <c r="F429" s="1">
        <v>43700</v>
      </c>
      <c r="G429">
        <v>15.9392</v>
      </c>
      <c r="H429">
        <f t="shared" si="42"/>
        <v>-6.0996554483199454E-2</v>
      </c>
      <c r="I429">
        <f t="shared" si="47"/>
        <v>4.4147093835878842E-4</v>
      </c>
      <c r="J429" s="21">
        <f t="shared" si="48"/>
        <v>-0.70229038097159169</v>
      </c>
      <c r="K429" s="8">
        <f t="shared" si="43"/>
        <v>0.96444020794732521</v>
      </c>
      <c r="L429" s="8">
        <f t="shared" si="44"/>
        <v>2.1011209826156809E-2</v>
      </c>
      <c r="M429" s="8">
        <f t="shared" si="45"/>
        <v>0.33221639723183005</v>
      </c>
      <c r="N429" s="8">
        <f t="shared" si="46"/>
        <v>0.37012448088352112</v>
      </c>
    </row>
    <row r="430" spans="6:14" x14ac:dyDescent="0.3">
      <c r="F430" s="1">
        <v>43703</v>
      </c>
      <c r="G430">
        <v>15.9665</v>
      </c>
      <c r="H430">
        <f t="shared" si="42"/>
        <v>1.7112933840909067E-3</v>
      </c>
      <c r="I430">
        <f t="shared" si="47"/>
        <v>6.8202046904195434E-4</v>
      </c>
      <c r="J430" s="21">
        <f t="shared" si="48"/>
        <v>7.2861569911922448</v>
      </c>
      <c r="K430" s="8">
        <f t="shared" si="43"/>
        <v>2.7057924192523099E-2</v>
      </c>
      <c r="L430" s="8">
        <f t="shared" si="44"/>
        <v>2.6115521611523564E-2</v>
      </c>
      <c r="M430" s="8">
        <f t="shared" si="45"/>
        <v>0.4129226528788274</v>
      </c>
      <c r="N430" s="8">
        <f t="shared" si="46"/>
        <v>0.37012448088352112</v>
      </c>
    </row>
    <row r="431" spans="6:14" x14ac:dyDescent="0.3">
      <c r="F431" s="1">
        <v>43704</v>
      </c>
      <c r="G431">
        <v>15.867000000000001</v>
      </c>
      <c r="H431">
        <f t="shared" si="42"/>
        <v>-6.2512965289654452E-3</v>
      </c>
      <c r="I431">
        <f t="shared" si="47"/>
        <v>6.2409726769051472E-4</v>
      </c>
      <c r="J431" s="21">
        <f t="shared" si="48"/>
        <v>7.3165879494453581</v>
      </c>
      <c r="K431" s="8">
        <f t="shared" si="43"/>
        <v>9.8841676803177791E-2</v>
      </c>
      <c r="L431" s="8">
        <f t="shared" si="44"/>
        <v>2.4981938829692837E-2</v>
      </c>
      <c r="M431" s="8">
        <f t="shared" si="45"/>
        <v>0.39499913534415321</v>
      </c>
      <c r="N431" s="8">
        <f t="shared" si="46"/>
        <v>0.37012448088352112</v>
      </c>
    </row>
    <row r="432" spans="6:14" x14ac:dyDescent="0.3">
      <c r="F432" s="1">
        <v>43705</v>
      </c>
      <c r="G432">
        <v>15.9216</v>
      </c>
      <c r="H432">
        <f t="shared" si="42"/>
        <v>3.4351971268080537E-3</v>
      </c>
      <c r="I432">
        <f t="shared" si="47"/>
        <v>5.7704642035608827E-4</v>
      </c>
      <c r="J432" s="21">
        <f t="shared" si="48"/>
        <v>7.4371378781212387</v>
      </c>
      <c r="K432" s="8">
        <f t="shared" si="43"/>
        <v>5.4315235661898553E-2</v>
      </c>
      <c r="L432" s="8">
        <f t="shared" si="44"/>
        <v>2.4021790531850207E-2</v>
      </c>
      <c r="M432" s="8">
        <f t="shared" si="45"/>
        <v>0.37981785778057098</v>
      </c>
      <c r="N432" s="8">
        <f t="shared" si="46"/>
        <v>0.37012448088352112</v>
      </c>
    </row>
    <row r="433" spans="6:14" x14ac:dyDescent="0.3">
      <c r="F433" s="1">
        <v>43706</v>
      </c>
      <c r="G433">
        <v>16.190100000000001</v>
      </c>
      <c r="H433">
        <f t="shared" si="42"/>
        <v>1.6723266443962222E-2</v>
      </c>
      <c r="I433">
        <f t="shared" si="47"/>
        <v>5.348050895555178E-4</v>
      </c>
      <c r="J433" s="21">
        <f t="shared" si="48"/>
        <v>7.0106744281691542</v>
      </c>
      <c r="K433" s="8">
        <f t="shared" si="43"/>
        <v>0.26441805940392615</v>
      </c>
      <c r="L433" s="8">
        <f t="shared" si="44"/>
        <v>2.3125853271944753E-2</v>
      </c>
      <c r="M433" s="8">
        <f t="shared" si="45"/>
        <v>0.36565184587101357</v>
      </c>
      <c r="N433" s="8">
        <f t="shared" si="46"/>
        <v>0.37012448088352112</v>
      </c>
    </row>
    <row r="434" spans="6:14" x14ac:dyDescent="0.3">
      <c r="F434" s="1">
        <v>43707</v>
      </c>
      <c r="G434">
        <v>16.3687</v>
      </c>
      <c r="H434">
        <f t="shared" si="42"/>
        <v>1.0971030345504116E-2</v>
      </c>
      <c r="I434">
        <f t="shared" si="47"/>
        <v>5.1764117662842825E-4</v>
      </c>
      <c r="J434" s="21">
        <f t="shared" si="48"/>
        <v>7.3337052117689598</v>
      </c>
      <c r="K434" s="8">
        <f t="shared" si="43"/>
        <v>0.17346722085308522</v>
      </c>
      <c r="L434" s="8">
        <f t="shared" si="44"/>
        <v>2.2751729090959839E-2</v>
      </c>
      <c r="M434" s="8">
        <f t="shared" si="45"/>
        <v>0.35973642317272664</v>
      </c>
      <c r="N434" s="8">
        <f t="shared" si="46"/>
        <v>0.37012448088352112</v>
      </c>
    </row>
    <row r="435" spans="6:14" x14ac:dyDescent="0.3">
      <c r="F435" s="1">
        <v>43711</v>
      </c>
      <c r="G435">
        <v>16.2437</v>
      </c>
      <c r="H435">
        <f t="shared" si="42"/>
        <v>-7.6658333722651366E-3</v>
      </c>
      <c r="I435">
        <f t="shared" si="47"/>
        <v>4.9162655308329932E-4</v>
      </c>
      <c r="J435" s="21">
        <f t="shared" si="48"/>
        <v>7.4982593793773544</v>
      </c>
      <c r="K435" s="8">
        <f t="shared" si="43"/>
        <v>0.12120746809843637</v>
      </c>
      <c r="L435" s="8">
        <f t="shared" si="44"/>
        <v>2.2172653271164897E-2</v>
      </c>
      <c r="M435" s="8">
        <f t="shared" si="45"/>
        <v>0.35058043053032045</v>
      </c>
      <c r="N435" s="8">
        <f t="shared" si="46"/>
        <v>0.37012448088352112</v>
      </c>
    </row>
    <row r="436" spans="6:14" x14ac:dyDescent="0.3">
      <c r="F436" s="1">
        <v>43712</v>
      </c>
      <c r="G436">
        <v>16.429099999999998</v>
      </c>
      <c r="H436">
        <f t="shared" si="42"/>
        <v>1.1349011407449134E-2</v>
      </c>
      <c r="I436">
        <f t="shared" si="47"/>
        <v>4.6496812605226537E-4</v>
      </c>
      <c r="J436" s="21">
        <f t="shared" si="48"/>
        <v>7.3965333368149269</v>
      </c>
      <c r="K436" s="8">
        <f t="shared" si="43"/>
        <v>0.17944362619386248</v>
      </c>
      <c r="L436" s="8">
        <f t="shared" si="44"/>
        <v>2.1563119580716175E-2</v>
      </c>
      <c r="M436" s="8">
        <f t="shared" si="45"/>
        <v>0.34094285666819057</v>
      </c>
      <c r="N436" s="8">
        <f t="shared" si="46"/>
        <v>0.37012448088352112</v>
      </c>
    </row>
    <row r="437" spans="6:14" x14ac:dyDescent="0.3">
      <c r="F437" s="1">
        <v>43713</v>
      </c>
      <c r="G437">
        <v>16.923999999999999</v>
      </c>
      <c r="H437">
        <f t="shared" si="42"/>
        <v>2.9678580154410172E-2</v>
      </c>
      <c r="I437">
        <f t="shared" si="47"/>
        <v>4.4710517883019343E-4</v>
      </c>
      <c r="J437" s="21">
        <f t="shared" si="48"/>
        <v>5.7426699069225542</v>
      </c>
      <c r="K437" s="8">
        <f t="shared" si="43"/>
        <v>0.46925955503903949</v>
      </c>
      <c r="L437" s="8">
        <f t="shared" si="44"/>
        <v>2.1144861759543224E-2</v>
      </c>
      <c r="M437" s="8">
        <f t="shared" si="45"/>
        <v>0.33432961984776094</v>
      </c>
      <c r="N437" s="8">
        <f t="shared" si="46"/>
        <v>0.37012448088352112</v>
      </c>
    </row>
    <row r="438" spans="6:14" x14ac:dyDescent="0.3">
      <c r="F438" s="1">
        <v>43714</v>
      </c>
      <c r="G438">
        <v>17.093900000000001</v>
      </c>
      <c r="H438">
        <f t="shared" si="42"/>
        <v>9.9889418630440003E-3</v>
      </c>
      <c r="I438">
        <f t="shared" si="47"/>
        <v>4.85202464570631E-4</v>
      </c>
      <c r="J438" s="21">
        <f t="shared" si="48"/>
        <v>7.425300334555625</v>
      </c>
      <c r="K438" s="8">
        <f t="shared" si="43"/>
        <v>0.15793903851112376</v>
      </c>
      <c r="L438" s="8">
        <f t="shared" si="44"/>
        <v>2.2027311787202519E-2</v>
      </c>
      <c r="M438" s="8">
        <f t="shared" si="45"/>
        <v>0.34828237989117072</v>
      </c>
      <c r="N438" s="8">
        <f t="shared" si="46"/>
        <v>0.37012448088352112</v>
      </c>
    </row>
    <row r="439" spans="6:14" x14ac:dyDescent="0.3">
      <c r="F439" s="1">
        <v>43717</v>
      </c>
      <c r="G439">
        <v>17.010899999999999</v>
      </c>
      <c r="H439">
        <f t="shared" si="42"/>
        <v>-4.8673596598720831E-3</v>
      </c>
      <c r="I439">
        <f t="shared" si="47"/>
        <v>4.6237746541203669E-4</v>
      </c>
      <c r="J439" s="21">
        <f t="shared" si="48"/>
        <v>7.6278912061262272</v>
      </c>
      <c r="K439" s="8">
        <f t="shared" si="43"/>
        <v>7.6959713582091249E-2</v>
      </c>
      <c r="L439" s="8">
        <f t="shared" si="44"/>
        <v>2.1502964107583789E-2</v>
      </c>
      <c r="M439" s="8">
        <f t="shared" si="45"/>
        <v>0.3399917151240735</v>
      </c>
      <c r="N439" s="8">
        <f t="shared" si="46"/>
        <v>0.37012448088352112</v>
      </c>
    </row>
    <row r="440" spans="6:14" x14ac:dyDescent="0.3">
      <c r="F440" s="1">
        <v>43718</v>
      </c>
      <c r="G440">
        <v>17.1388</v>
      </c>
      <c r="H440">
        <f t="shared" si="42"/>
        <v>7.4905839890981821E-3</v>
      </c>
      <c r="I440">
        <f t="shared" si="47"/>
        <v>4.3742246645944954E-4</v>
      </c>
      <c r="J440" s="21">
        <f t="shared" si="48"/>
        <v>7.6063395586079263</v>
      </c>
      <c r="K440" s="8">
        <f t="shared" si="43"/>
        <v>0.11843653205170061</v>
      </c>
      <c r="L440" s="8">
        <f t="shared" si="44"/>
        <v>2.0914647175112697E-2</v>
      </c>
      <c r="M440" s="8">
        <f t="shared" si="45"/>
        <v>0.3306896076608129</v>
      </c>
      <c r="N440" s="8">
        <f t="shared" si="46"/>
        <v>0.37012448088352112</v>
      </c>
    </row>
    <row r="441" spans="6:14" x14ac:dyDescent="0.3">
      <c r="F441" s="1">
        <v>43719</v>
      </c>
      <c r="G441">
        <v>17.202200000000001</v>
      </c>
      <c r="H441">
        <f t="shared" si="42"/>
        <v>3.6923835666608164E-3</v>
      </c>
      <c r="I441">
        <f t="shared" si="47"/>
        <v>4.183475807209189E-4</v>
      </c>
      <c r="J441" s="21">
        <f t="shared" si="48"/>
        <v>7.7466085387290065</v>
      </c>
      <c r="K441" s="8">
        <f t="shared" si="43"/>
        <v>5.8381710328121707E-2</v>
      </c>
      <c r="L441" s="8">
        <f t="shared" si="44"/>
        <v>2.0453546898299056E-2</v>
      </c>
      <c r="M441" s="8">
        <f t="shared" si="45"/>
        <v>0.32339897213848673</v>
      </c>
      <c r="N441" s="8">
        <f t="shared" si="46"/>
        <v>0.37012448088352112</v>
      </c>
    </row>
    <row r="442" spans="6:14" x14ac:dyDescent="0.3">
      <c r="F442" s="1">
        <v>43720</v>
      </c>
      <c r="G442">
        <v>16.922999999999998</v>
      </c>
      <c r="H442">
        <f t="shared" si="42"/>
        <v>-1.6363639190803095E-2</v>
      </c>
      <c r="I442">
        <f t="shared" si="47"/>
        <v>3.9899172654916042E-4</v>
      </c>
      <c r="J442" s="21">
        <f t="shared" si="48"/>
        <v>7.1554564933206386</v>
      </c>
      <c r="K442" s="8">
        <f t="shared" si="43"/>
        <v>0.258731853260662</v>
      </c>
      <c r="L442" s="8">
        <f t="shared" si="44"/>
        <v>1.99747772590625E-2</v>
      </c>
      <c r="M442" s="8">
        <f t="shared" si="45"/>
        <v>0.31582895946586359</v>
      </c>
      <c r="N442" s="8">
        <f t="shared" si="46"/>
        <v>0.37012448088352112</v>
      </c>
    </row>
    <row r="443" spans="6:14" x14ac:dyDescent="0.3">
      <c r="F443" s="1">
        <v>43721</v>
      </c>
      <c r="G443">
        <v>17.219799999999999</v>
      </c>
      <c r="H443">
        <f t="shared" si="42"/>
        <v>1.7386241104330125E-2</v>
      </c>
      <c r="I443">
        <f t="shared" si="47"/>
        <v>4.0045673605410492E-4</v>
      </c>
      <c r="J443" s="21">
        <f t="shared" si="48"/>
        <v>7.0680632811471638</v>
      </c>
      <c r="K443" s="8">
        <f t="shared" si="43"/>
        <v>0.27490060919262183</v>
      </c>
      <c r="L443" s="8">
        <f t="shared" si="44"/>
        <v>2.0011415143714972E-2</v>
      </c>
      <c r="M443" s="8">
        <f t="shared" si="45"/>
        <v>0.31640825528662525</v>
      </c>
      <c r="N443" s="8">
        <f t="shared" si="46"/>
        <v>0.37012448088352112</v>
      </c>
    </row>
    <row r="444" spans="6:14" x14ac:dyDescent="0.3">
      <c r="F444" s="1">
        <v>43724</v>
      </c>
      <c r="G444">
        <v>17.0304</v>
      </c>
      <c r="H444">
        <f t="shared" si="42"/>
        <v>-1.1059902169100445E-2</v>
      </c>
      <c r="I444">
        <f t="shared" si="47"/>
        <v>4.0416234261462906E-4</v>
      </c>
      <c r="J444" s="21">
        <f t="shared" si="48"/>
        <v>7.5110397089156571</v>
      </c>
      <c r="K444" s="8">
        <f t="shared" si="43"/>
        <v>0.17487240776497071</v>
      </c>
      <c r="L444" s="8">
        <f t="shared" si="44"/>
        <v>2.0103789260102908E-2</v>
      </c>
      <c r="M444" s="8">
        <f t="shared" si="45"/>
        <v>0.31786881830978209</v>
      </c>
      <c r="N444" s="8">
        <f t="shared" si="46"/>
        <v>0.37012448088352112</v>
      </c>
    </row>
    <row r="445" spans="6:14" x14ac:dyDescent="0.3">
      <c r="F445" s="1">
        <v>43725</v>
      </c>
      <c r="G445">
        <v>17.0304</v>
      </c>
      <c r="H445">
        <f t="shared" si="42"/>
        <v>1.0000000000000001E-5</v>
      </c>
      <c r="I445">
        <f t="shared" si="47"/>
        <v>3.945581084432722E-4</v>
      </c>
      <c r="J445" s="21">
        <f t="shared" si="48"/>
        <v>7.837743878643157</v>
      </c>
      <c r="K445" s="8">
        <f t="shared" si="43"/>
        <v>1.5811388300841897E-4</v>
      </c>
      <c r="L445" s="8">
        <f t="shared" si="44"/>
        <v>1.9863486814838734E-2</v>
      </c>
      <c r="M445" s="8">
        <f t="shared" si="45"/>
        <v>0.3140693030380684</v>
      </c>
      <c r="N445" s="8">
        <f t="shared" si="46"/>
        <v>0.37012448088352112</v>
      </c>
    </row>
    <row r="446" spans="6:14" x14ac:dyDescent="0.3">
      <c r="F446" s="1">
        <v>43726</v>
      </c>
      <c r="G446">
        <v>16.886099999999999</v>
      </c>
      <c r="H446">
        <f t="shared" si="42"/>
        <v>-8.5091840657890525E-3</v>
      </c>
      <c r="I446">
        <f t="shared" si="47"/>
        <v>3.7764526188736229E-4</v>
      </c>
      <c r="J446" s="21">
        <f t="shared" si="48"/>
        <v>7.6898245025482321</v>
      </c>
      <c r="K446" s="8">
        <f t="shared" si="43"/>
        <v>0.1345420133875273</v>
      </c>
      <c r="L446" s="8">
        <f t="shared" si="44"/>
        <v>1.9433097073996267E-2</v>
      </c>
      <c r="M446" s="8">
        <f t="shared" si="45"/>
        <v>0.30726424372490946</v>
      </c>
      <c r="N446" s="8">
        <f t="shared" si="46"/>
        <v>0.37012448088352112</v>
      </c>
    </row>
    <row r="447" spans="6:14" x14ac:dyDescent="0.3">
      <c r="F447" s="1">
        <v>43727</v>
      </c>
      <c r="G447">
        <v>16.922999999999998</v>
      </c>
      <c r="H447">
        <f t="shared" si="42"/>
        <v>2.1828451305594722E-3</v>
      </c>
      <c r="I447">
        <f t="shared" si="47"/>
        <v>3.6829887066251764E-4</v>
      </c>
      <c r="J447" s="21">
        <f t="shared" si="48"/>
        <v>7.8936784468797168</v>
      </c>
      <c r="K447" s="8">
        <f t="shared" si="43"/>
        <v>3.4513811959877738E-2</v>
      </c>
      <c r="L447" s="8">
        <f t="shared" si="44"/>
        <v>1.919111436739716E-2</v>
      </c>
      <c r="M447" s="8">
        <f t="shared" si="45"/>
        <v>0.30343816118878231</v>
      </c>
      <c r="N447" s="8">
        <f t="shared" si="46"/>
        <v>0.37012448088352112</v>
      </c>
    </row>
    <row r="448" spans="6:14" x14ac:dyDescent="0.3">
      <c r="F448" s="1">
        <v>43728</v>
      </c>
      <c r="G448">
        <v>16.6693</v>
      </c>
      <c r="H448">
        <f t="shared" si="42"/>
        <v>-1.5104939146597624E-2</v>
      </c>
      <c r="I448">
        <f t="shared" si="47"/>
        <v>3.5548958134080173E-4</v>
      </c>
      <c r="J448" s="21">
        <f t="shared" si="48"/>
        <v>7.3001978131342415</v>
      </c>
      <c r="K448" s="8">
        <f t="shared" si="43"/>
        <v>0.23883005810744246</v>
      </c>
      <c r="L448" s="8">
        <f t="shared" si="44"/>
        <v>1.8854431344933257E-2</v>
      </c>
      <c r="M448" s="8">
        <f t="shared" si="45"/>
        <v>0.29811473518630444</v>
      </c>
      <c r="N448" s="8">
        <f t="shared" si="46"/>
        <v>0.37012448088352112</v>
      </c>
    </row>
    <row r="449" spans="6:14" x14ac:dyDescent="0.3">
      <c r="F449" s="1">
        <v>43731</v>
      </c>
      <c r="G449">
        <v>16.714200000000002</v>
      </c>
      <c r="H449">
        <f t="shared" si="42"/>
        <v>2.6899532448144844E-3</v>
      </c>
      <c r="I449">
        <f t="shared" si="47"/>
        <v>3.6037965059631247E-4</v>
      </c>
      <c r="J449" s="21">
        <f t="shared" si="48"/>
        <v>7.9082740925390738</v>
      </c>
      <c r="K449" s="8">
        <f t="shared" si="43"/>
        <v>4.2531895264871437E-2</v>
      </c>
      <c r="L449" s="8">
        <f t="shared" si="44"/>
        <v>1.8983667996367627E-2</v>
      </c>
      <c r="M449" s="8">
        <f t="shared" si="45"/>
        <v>0.30015814606483382</v>
      </c>
      <c r="N449" s="8">
        <f t="shared" si="46"/>
        <v>0.37012448088352112</v>
      </c>
    </row>
    <row r="450" spans="6:14" x14ac:dyDescent="0.3">
      <c r="F450" s="1">
        <v>43732</v>
      </c>
      <c r="G450">
        <v>16.382300000000001</v>
      </c>
      <c r="H450">
        <f t="shared" si="42"/>
        <v>-2.0057173816109983E-2</v>
      </c>
      <c r="I450">
        <f t="shared" si="47"/>
        <v>3.4888133460017791E-4</v>
      </c>
      <c r="J450" s="21">
        <f t="shared" si="48"/>
        <v>6.8076925975507692</v>
      </c>
      <c r="K450" s="8">
        <f t="shared" si="43"/>
        <v>0.3171317634239938</v>
      </c>
      <c r="L450" s="8">
        <f t="shared" si="44"/>
        <v>1.8678365415640039E-2</v>
      </c>
      <c r="M450" s="8">
        <f t="shared" si="45"/>
        <v>0.2953308884117008</v>
      </c>
      <c r="N450" s="8">
        <f t="shared" si="46"/>
        <v>0.37012448088352112</v>
      </c>
    </row>
    <row r="451" spans="6:14" x14ac:dyDescent="0.3">
      <c r="F451" s="1">
        <v>43733</v>
      </c>
      <c r="G451">
        <v>16.616599999999998</v>
      </c>
      <c r="H451">
        <f t="shared" si="42"/>
        <v>1.420071198752542E-2</v>
      </c>
      <c r="I451">
        <f t="shared" si="47"/>
        <v>3.6708354849111487E-4</v>
      </c>
      <c r="J451" s="21">
        <f t="shared" si="48"/>
        <v>7.360563255093445</v>
      </c>
      <c r="K451" s="8">
        <f t="shared" si="43"/>
        <v>0.2245329713831847</v>
      </c>
      <c r="L451" s="8">
        <f t="shared" si="44"/>
        <v>1.9159424534445569E-2</v>
      </c>
      <c r="M451" s="8">
        <f t="shared" si="45"/>
        <v>0.30293710093479587</v>
      </c>
      <c r="N451" s="8">
        <f t="shared" si="46"/>
        <v>0.37012448088352112</v>
      </c>
    </row>
    <row r="452" spans="6:14" x14ac:dyDescent="0.3">
      <c r="F452" s="1">
        <v>43734</v>
      </c>
      <c r="G452">
        <v>16.625399999999999</v>
      </c>
      <c r="H452">
        <f t="shared" si="42"/>
        <v>5.2945070727201363E-4</v>
      </c>
      <c r="I452">
        <f t="shared" si="47"/>
        <v>3.6842957110105369E-4</v>
      </c>
      <c r="J452" s="21">
        <f t="shared" si="48"/>
        <v>7.9055001421100446</v>
      </c>
      <c r="K452" s="8">
        <f t="shared" si="43"/>
        <v>8.3713507188331836E-3</v>
      </c>
      <c r="L452" s="8">
        <f t="shared" si="44"/>
        <v>1.9194519298514713E-2</v>
      </c>
      <c r="M452" s="8">
        <f t="shared" si="45"/>
        <v>0.30349199787681952</v>
      </c>
      <c r="N452" s="8">
        <f t="shared" si="46"/>
        <v>0.37012448088352112</v>
      </c>
    </row>
    <row r="453" spans="6:14" x14ac:dyDescent="0.3">
      <c r="F453" s="1">
        <v>43735</v>
      </c>
      <c r="G453">
        <v>16.722899999999999</v>
      </c>
      <c r="H453">
        <f t="shared" si="42"/>
        <v>5.8473911899382192E-3</v>
      </c>
      <c r="I453">
        <f t="shared" si="47"/>
        <v>3.5528310829904808E-4</v>
      </c>
      <c r="J453" s="21">
        <f t="shared" si="48"/>
        <v>7.8463569002483711</v>
      </c>
      <c r="K453" s="8">
        <f t="shared" si="43"/>
        <v>9.2455372651035136E-2</v>
      </c>
      <c r="L453" s="8">
        <f t="shared" si="44"/>
        <v>1.8848955098334976E-2</v>
      </c>
      <c r="M453" s="8">
        <f t="shared" si="45"/>
        <v>0.29802814812490785</v>
      </c>
      <c r="N453" s="8">
        <f t="shared" si="46"/>
        <v>0.37012448088352112</v>
      </c>
    </row>
    <row r="454" spans="6:14" x14ac:dyDescent="0.3">
      <c r="F454" s="1">
        <v>43738</v>
      </c>
      <c r="G454">
        <v>17.0763</v>
      </c>
      <c r="H454">
        <f t="shared" si="42"/>
        <v>2.0912499665816892E-2</v>
      </c>
      <c r="I454">
        <f t="shared" si="47"/>
        <v>3.464296567565628E-4</v>
      </c>
      <c r="J454" s="21">
        <f t="shared" si="48"/>
        <v>6.705431222258059</v>
      </c>
      <c r="K454" s="8">
        <f t="shared" si="43"/>
        <v>0.33065565255745727</v>
      </c>
      <c r="L454" s="8">
        <f t="shared" si="44"/>
        <v>1.8612620899716482E-2</v>
      </c>
      <c r="M454" s="8">
        <f t="shared" si="45"/>
        <v>0.29429137634178254</v>
      </c>
      <c r="N454" s="8">
        <f t="shared" si="46"/>
        <v>0.37012448088352112</v>
      </c>
    </row>
    <row r="455" spans="6:14" x14ac:dyDescent="0.3">
      <c r="F455" s="1">
        <v>43739</v>
      </c>
      <c r="G455">
        <v>16.778600000000001</v>
      </c>
      <c r="H455">
        <f t="shared" si="42"/>
        <v>-1.7587272358171948E-2</v>
      </c>
      <c r="I455">
        <f t="shared" si="47"/>
        <v>3.6747168349533853E-4</v>
      </c>
      <c r="J455" s="21">
        <f t="shared" si="48"/>
        <v>7.0671337256448616</v>
      </c>
      <c r="K455" s="8">
        <f t="shared" si="43"/>
        <v>0.27807919240772</v>
      </c>
      <c r="L455" s="8">
        <f t="shared" si="44"/>
        <v>1.916955094662727E-2</v>
      </c>
      <c r="M455" s="8">
        <f t="shared" si="45"/>
        <v>0.30309721356989511</v>
      </c>
      <c r="N455" s="8">
        <f t="shared" si="46"/>
        <v>0.37012448088352112</v>
      </c>
    </row>
    <row r="456" spans="6:14" x14ac:dyDescent="0.3">
      <c r="F456" s="1">
        <v>43740</v>
      </c>
      <c r="G456">
        <v>16.778600000000001</v>
      </c>
      <c r="H456">
        <f t="shared" si="42"/>
        <v>1.0000000000000001E-5</v>
      </c>
      <c r="I456">
        <f t="shared" si="47"/>
        <v>3.7640614704405816E-4</v>
      </c>
      <c r="J456" s="21">
        <f t="shared" si="48"/>
        <v>7.8848415535680569</v>
      </c>
      <c r="K456" s="8">
        <f t="shared" si="43"/>
        <v>1.5811388300841897E-4</v>
      </c>
      <c r="L456" s="8">
        <f t="shared" si="44"/>
        <v>1.9401189320349878E-2</v>
      </c>
      <c r="M456" s="8">
        <f t="shared" si="45"/>
        <v>0.30675973784219879</v>
      </c>
      <c r="N456" s="8">
        <f t="shared" si="46"/>
        <v>0.37012448088352112</v>
      </c>
    </row>
    <row r="457" spans="6:14" x14ac:dyDescent="0.3">
      <c r="F457" s="1">
        <v>43741</v>
      </c>
      <c r="G457">
        <v>16.6069</v>
      </c>
      <c r="H457">
        <f t="shared" si="42"/>
        <v>-1.0285993251124574E-2</v>
      </c>
      <c r="I457">
        <f t="shared" si="47"/>
        <v>3.6209605132174488E-4</v>
      </c>
      <c r="J457" s="21">
        <f t="shared" si="48"/>
        <v>7.6314088038948373</v>
      </c>
      <c r="K457" s="8">
        <f t="shared" si="43"/>
        <v>0.16263583335336979</v>
      </c>
      <c r="L457" s="8">
        <f t="shared" si="44"/>
        <v>1.9028821595720131E-2</v>
      </c>
      <c r="M457" s="8">
        <f t="shared" si="45"/>
        <v>0.3008720871573769</v>
      </c>
      <c r="N457" s="8">
        <f t="shared" si="46"/>
        <v>0.37012448088352112</v>
      </c>
    </row>
    <row r="458" spans="6:14" x14ac:dyDescent="0.3">
      <c r="F458" s="1">
        <v>43742</v>
      </c>
      <c r="G458">
        <v>15.0198</v>
      </c>
      <c r="H458">
        <f t="shared" si="42"/>
        <v>-0.10044894098120377</v>
      </c>
      <c r="I458">
        <f t="shared" si="47"/>
        <v>3.573505379276127E-4</v>
      </c>
      <c r="J458" s="21">
        <f t="shared" si="48"/>
        <v>-20.29875877636049</v>
      </c>
      <c r="K458" s="8">
        <f t="shared" si="43"/>
        <v>1.5882372102621634</v>
      </c>
      <c r="L458" s="8">
        <f t="shared" si="44"/>
        <v>1.8903717568976023E-2</v>
      </c>
      <c r="M458" s="8">
        <f t="shared" si="45"/>
        <v>0.29889401881252692</v>
      </c>
      <c r="N458" s="8">
        <f t="shared" si="46"/>
        <v>0.37012448088352112</v>
      </c>
    </row>
    <row r="459" spans="6:14" x14ac:dyDescent="0.3">
      <c r="F459" s="1">
        <v>43745</v>
      </c>
      <c r="G459">
        <v>15.161300000000001</v>
      </c>
      <c r="H459">
        <f t="shared" si="42"/>
        <v>9.3767978485188846E-3</v>
      </c>
      <c r="I459">
        <f t="shared" si="47"/>
        <v>1.0622377109863696E-3</v>
      </c>
      <c r="J459" s="21">
        <f t="shared" si="48"/>
        <v>6.7646047965709144</v>
      </c>
      <c r="K459" s="8">
        <f t="shared" si="43"/>
        <v>0.14826019180143096</v>
      </c>
      <c r="L459" s="8">
        <f t="shared" si="44"/>
        <v>3.2591988447874268E-2</v>
      </c>
      <c r="M459" s="8">
        <f t="shared" si="45"/>
        <v>0.51532458484589339</v>
      </c>
      <c r="N459" s="8">
        <f t="shared" si="46"/>
        <v>0.37012448088352112</v>
      </c>
    </row>
    <row r="460" spans="6:14" x14ac:dyDescent="0.3">
      <c r="F460" s="1">
        <v>43746</v>
      </c>
      <c r="G460">
        <v>14.7133</v>
      </c>
      <c r="H460">
        <f t="shared" si="42"/>
        <v>-2.9994281877516113E-2</v>
      </c>
      <c r="I460">
        <f t="shared" si="47"/>
        <v>9.5583173353281585E-4</v>
      </c>
      <c r="J460" s="21">
        <f t="shared" si="48"/>
        <v>6.0116992543067891</v>
      </c>
      <c r="K460" s="8">
        <f t="shared" si="43"/>
        <v>0.4742512375703124</v>
      </c>
      <c r="L460" s="8">
        <f t="shared" si="44"/>
        <v>3.0916528484498641E-2</v>
      </c>
      <c r="M460" s="8">
        <f t="shared" si="45"/>
        <v>0.48883323678244706</v>
      </c>
      <c r="N460" s="8">
        <f t="shared" si="46"/>
        <v>0.37012448088352112</v>
      </c>
    </row>
    <row r="461" spans="6:14" x14ac:dyDescent="0.3">
      <c r="F461" s="1">
        <v>43747</v>
      </c>
      <c r="G461">
        <v>14.802099999999999</v>
      </c>
      <c r="H461">
        <f t="shared" si="42"/>
        <v>6.0172159571483669E-3</v>
      </c>
      <c r="I461">
        <f t="shared" si="47"/>
        <v>9.2232206755091814E-4</v>
      </c>
      <c r="J461" s="21">
        <f t="shared" si="48"/>
        <v>6.9493598506446306</v>
      </c>
      <c r="K461" s="8">
        <f t="shared" si="43"/>
        <v>9.5140537988494867E-2</v>
      </c>
      <c r="L461" s="8">
        <f t="shared" si="44"/>
        <v>3.0369755803280971E-2</v>
      </c>
      <c r="M461" s="8">
        <f t="shared" si="45"/>
        <v>0.48018800160742203</v>
      </c>
      <c r="N461" s="8">
        <f t="shared" si="46"/>
        <v>0.37012448088352112</v>
      </c>
    </row>
    <row r="462" spans="6:14" x14ac:dyDescent="0.3">
      <c r="F462" s="1">
        <v>43748</v>
      </c>
      <c r="G462">
        <v>14.465400000000001</v>
      </c>
      <c r="H462">
        <f t="shared" si="42"/>
        <v>-2.300947159508674E-2</v>
      </c>
      <c r="I462">
        <f t="shared" si="47"/>
        <v>8.3230581325032904E-4</v>
      </c>
      <c r="J462" s="21">
        <f t="shared" si="48"/>
        <v>6.4552033453728601</v>
      </c>
      <c r="K462" s="8">
        <f t="shared" si="43"/>
        <v>0.36381168998710839</v>
      </c>
      <c r="L462" s="8">
        <f t="shared" si="44"/>
        <v>2.8849710800115988E-2</v>
      </c>
      <c r="M462" s="8">
        <f t="shared" si="45"/>
        <v>0.45615397982762601</v>
      </c>
      <c r="N462" s="8">
        <f t="shared" si="46"/>
        <v>0.37012448088352112</v>
      </c>
    </row>
    <row r="463" spans="6:14" x14ac:dyDescent="0.3">
      <c r="F463" s="1">
        <v>43749</v>
      </c>
      <c r="G463">
        <v>14.6557</v>
      </c>
      <c r="H463">
        <f t="shared" si="42"/>
        <v>1.3069747288786253E-2</v>
      </c>
      <c r="I463">
        <f t="shared" si="47"/>
        <v>7.9021964863702744E-4</v>
      </c>
      <c r="J463" s="21">
        <f t="shared" si="48"/>
        <v>6.9270340279162106</v>
      </c>
      <c r="K463" s="8">
        <f t="shared" si="43"/>
        <v>0.20665084937687506</v>
      </c>
      <c r="L463" s="8">
        <f t="shared" si="44"/>
        <v>2.8110845747451773E-2</v>
      </c>
      <c r="M463" s="8">
        <f t="shared" si="45"/>
        <v>0.44447149757803012</v>
      </c>
      <c r="N463" s="8">
        <f t="shared" si="46"/>
        <v>0.37012448088352112</v>
      </c>
    </row>
    <row r="464" spans="6:14" x14ac:dyDescent="0.3">
      <c r="F464" s="1">
        <v>43752</v>
      </c>
      <c r="G464">
        <v>14.928000000000001</v>
      </c>
      <c r="H464">
        <f t="shared" si="42"/>
        <v>1.8409305815029663E-2</v>
      </c>
      <c r="I464">
        <f t="shared" si="47"/>
        <v>7.2870355098135725E-4</v>
      </c>
      <c r="J464" s="21">
        <f t="shared" si="48"/>
        <v>6.7591675494020134</v>
      </c>
      <c r="K464" s="8">
        <f t="shared" si="43"/>
        <v>0.29107668259038072</v>
      </c>
      <c r="L464" s="8">
        <f t="shared" si="44"/>
        <v>2.6994509645136309E-2</v>
      </c>
      <c r="M464" s="8">
        <f t="shared" si="45"/>
        <v>0.42682067399007195</v>
      </c>
      <c r="N464" s="8">
        <f t="shared" si="46"/>
        <v>0.37012448088352112</v>
      </c>
    </row>
    <row r="465" spans="6:14" x14ac:dyDescent="0.3">
      <c r="F465" s="1">
        <v>43753</v>
      </c>
      <c r="G465">
        <v>15.171099999999999</v>
      </c>
      <c r="H465">
        <f t="shared" si="42"/>
        <v>1.6153658162544642E-2</v>
      </c>
      <c r="I465">
        <f t="shared" si="47"/>
        <v>6.8794328916618568E-4</v>
      </c>
      <c r="J465" s="21">
        <f t="shared" si="48"/>
        <v>6.9024986537632271</v>
      </c>
      <c r="K465" s="8">
        <f t="shared" si="43"/>
        <v>0.25541176168705754</v>
      </c>
      <c r="L465" s="8">
        <f t="shared" si="44"/>
        <v>2.6228673034795064E-2</v>
      </c>
      <c r="M465" s="8">
        <f t="shared" si="45"/>
        <v>0.41471173396896599</v>
      </c>
      <c r="N465" s="8">
        <f t="shared" si="46"/>
        <v>0.37012448088352112</v>
      </c>
    </row>
    <row r="466" spans="6:14" x14ac:dyDescent="0.3">
      <c r="F466" s="1">
        <v>43754</v>
      </c>
      <c r="G466">
        <v>15.3789</v>
      </c>
      <c r="H466">
        <f t="shared" ref="H466:H529" si="49">IF(LN(G466/G465)=0,0.001%,LN(G466/G465))</f>
        <v>1.3604137795746983E-2</v>
      </c>
      <c r="I466">
        <f t="shared" si="47"/>
        <v>6.4749163156985375E-4</v>
      </c>
      <c r="J466" s="21">
        <f t="shared" si="48"/>
        <v>7.0565746390928972</v>
      </c>
      <c r="K466" s="8">
        <f t="shared" si="43"/>
        <v>0.21510030518671491</v>
      </c>
      <c r="L466" s="8">
        <f t="shared" si="44"/>
        <v>2.5445856864524209E-2</v>
      </c>
      <c r="M466" s="8">
        <f t="shared" si="45"/>
        <v>0.40233432353263554</v>
      </c>
      <c r="N466" s="8">
        <f t="shared" si="46"/>
        <v>0.37012448088352112</v>
      </c>
    </row>
    <row r="467" spans="6:14" x14ac:dyDescent="0.3">
      <c r="F467" s="1">
        <v>43755</v>
      </c>
      <c r="G467">
        <v>15.306699999999999</v>
      </c>
      <c r="H467">
        <f t="shared" si="49"/>
        <v>-4.7057990221011335E-3</v>
      </c>
      <c r="I467">
        <f t="shared" si="47"/>
        <v>6.0745300121983574E-4</v>
      </c>
      <c r="J467" s="21">
        <f t="shared" si="48"/>
        <v>7.3697810046973942</v>
      </c>
      <c r="K467" s="8">
        <f t="shared" ref="K467:K530" si="50">SQRT(250)*SQRT(H467^2)</f>
        <v>7.4405215604163105E-2</v>
      </c>
      <c r="L467" s="8">
        <f t="shared" ref="L467:L530" si="51">SQRT(I467)</f>
        <v>2.4646561651066781E-2</v>
      </c>
      <c r="M467" s="8">
        <f t="shared" ref="M467:M530" si="52">L467*SQRT(250)</f>
        <v>0.38969635654565582</v>
      </c>
      <c r="N467" s="8">
        <f t="shared" ref="N467:N530" si="53">$C$10</f>
        <v>0.37012448088352112</v>
      </c>
    </row>
    <row r="468" spans="6:14" x14ac:dyDescent="0.3">
      <c r="F468" s="1">
        <v>43756</v>
      </c>
      <c r="G468">
        <v>15.208</v>
      </c>
      <c r="H468">
        <f t="shared" si="49"/>
        <v>-6.4690358550504781E-3</v>
      </c>
      <c r="I468">
        <f t="shared" ref="I468:I531" si="54">$C$5+$C$3*(H467^2)+($C$4*(I467))</f>
        <v>5.615862685842798E-4</v>
      </c>
      <c r="J468" s="21">
        <f t="shared" ref="J468:J531" si="55">-LN(I468)-((H468^2)/I468)</f>
        <v>7.4102269079745762</v>
      </c>
      <c r="K468" s="8">
        <f t="shared" si="50"/>
        <v>0.10228443783627188</v>
      </c>
      <c r="L468" s="8">
        <f t="shared" si="51"/>
        <v>2.3697811472460487E-2</v>
      </c>
      <c r="M468" s="8">
        <f t="shared" si="52"/>
        <v>0.37469529907121862</v>
      </c>
      <c r="N468" s="8">
        <f t="shared" si="53"/>
        <v>0.37012448088352112</v>
      </c>
    </row>
    <row r="469" spans="6:14" x14ac:dyDescent="0.3">
      <c r="F469" s="1">
        <v>43759</v>
      </c>
      <c r="G469">
        <v>15.341799999999999</v>
      </c>
      <c r="H469">
        <f t="shared" si="49"/>
        <v>8.759524155980929E-3</v>
      </c>
      <c r="I469">
        <f t="shared" si="54"/>
        <v>5.2369534118835049E-4</v>
      </c>
      <c r="J469" s="21">
        <f t="shared" si="55"/>
        <v>7.4080853752906499</v>
      </c>
      <c r="K469" s="8">
        <f t="shared" si="50"/>
        <v>0.13850023776081885</v>
      </c>
      <c r="L469" s="8">
        <f t="shared" si="51"/>
        <v>2.2884390775992934E-2</v>
      </c>
      <c r="M469" s="8">
        <f t="shared" si="52"/>
        <v>0.36183398858742888</v>
      </c>
      <c r="N469" s="8">
        <f t="shared" si="53"/>
        <v>0.37012448088352112</v>
      </c>
    </row>
    <row r="470" spans="6:14" x14ac:dyDescent="0.3">
      <c r="F470" s="1">
        <v>43760</v>
      </c>
      <c r="G470">
        <v>15.4512</v>
      </c>
      <c r="H470">
        <f t="shared" si="49"/>
        <v>7.1055408884073247E-3</v>
      </c>
      <c r="I470">
        <f t="shared" si="54"/>
        <v>4.9371427206608453E-4</v>
      </c>
      <c r="J470" s="21">
        <f t="shared" si="55"/>
        <v>7.5112905870926516</v>
      </c>
      <c r="K470" s="8">
        <f t="shared" si="50"/>
        <v>0.1123484660741173</v>
      </c>
      <c r="L470" s="8">
        <f t="shared" si="51"/>
        <v>2.2219682087421606E-2</v>
      </c>
      <c r="M470" s="8">
        <f t="shared" si="52"/>
        <v>0.35132402140548424</v>
      </c>
      <c r="N470" s="8">
        <f t="shared" si="53"/>
        <v>0.37012448088352112</v>
      </c>
    </row>
    <row r="471" spans="6:14" x14ac:dyDescent="0.3">
      <c r="F471" s="1">
        <v>43761</v>
      </c>
      <c r="G471">
        <v>15.4512</v>
      </c>
      <c r="H471">
        <f t="shared" si="49"/>
        <v>1.0000000000000001E-5</v>
      </c>
      <c r="I471">
        <f t="shared" si="54"/>
        <v>4.6616881511946817E-4</v>
      </c>
      <c r="J471" s="21">
        <f t="shared" si="55"/>
        <v>7.670962510721032</v>
      </c>
      <c r="K471" s="8">
        <f t="shared" si="50"/>
        <v>1.5811388300841897E-4</v>
      </c>
      <c r="L471" s="8">
        <f t="shared" si="51"/>
        <v>2.1590942895563132E-2</v>
      </c>
      <c r="M471" s="8">
        <f t="shared" si="52"/>
        <v>0.34138278190305238</v>
      </c>
      <c r="N471" s="8">
        <f t="shared" si="53"/>
        <v>0.37012448088352112</v>
      </c>
    </row>
    <row r="472" spans="6:14" x14ac:dyDescent="0.3">
      <c r="F472" s="1">
        <v>43762</v>
      </c>
      <c r="G472">
        <v>15.4512</v>
      </c>
      <c r="H472">
        <f t="shared" si="49"/>
        <v>1.0000000000000001E-5</v>
      </c>
      <c r="I472">
        <f t="shared" si="54"/>
        <v>4.3898794174283221E-4</v>
      </c>
      <c r="J472" s="21">
        <f t="shared" si="55"/>
        <v>7.731038385025844</v>
      </c>
      <c r="K472" s="8">
        <f t="shared" si="50"/>
        <v>1.5811388300841897E-4</v>
      </c>
      <c r="L472" s="8">
        <f t="shared" si="51"/>
        <v>2.0952039083173557E-2</v>
      </c>
      <c r="M472" s="8">
        <f t="shared" si="52"/>
        <v>0.33128082563847255</v>
      </c>
      <c r="N472" s="8">
        <f t="shared" si="53"/>
        <v>0.37012448088352112</v>
      </c>
    </row>
    <row r="473" spans="6:14" x14ac:dyDescent="0.3">
      <c r="F473" s="1">
        <v>43763</v>
      </c>
      <c r="G473">
        <v>15.640499999999999</v>
      </c>
      <c r="H473">
        <f t="shared" si="49"/>
        <v>1.217703368510408E-2</v>
      </c>
      <c r="I473">
        <f t="shared" si="54"/>
        <v>4.1570444558527666E-4</v>
      </c>
      <c r="J473" s="21">
        <f t="shared" si="55"/>
        <v>7.428839929875541</v>
      </c>
      <c r="K473" s="8">
        <f t="shared" si="50"/>
        <v>0.19253580794761233</v>
      </c>
      <c r="L473" s="8">
        <f t="shared" si="51"/>
        <v>2.0388831393321115E-2</v>
      </c>
      <c r="M473" s="8">
        <f t="shared" si="52"/>
        <v>0.32237573016019544</v>
      </c>
      <c r="N473" s="8">
        <f t="shared" si="53"/>
        <v>0.37012448088352112</v>
      </c>
    </row>
    <row r="474" spans="6:14" x14ac:dyDescent="0.3">
      <c r="F474" s="1">
        <v>43766</v>
      </c>
      <c r="G474">
        <v>15.912800000000001</v>
      </c>
      <c r="H474">
        <f t="shared" si="49"/>
        <v>1.7260112893093638E-2</v>
      </c>
      <c r="I474">
        <f t="shared" si="54"/>
        <v>4.0628849008701604E-4</v>
      </c>
      <c r="J474" s="21">
        <f t="shared" si="55"/>
        <v>7.075195947530041</v>
      </c>
      <c r="K474" s="8">
        <f t="shared" si="50"/>
        <v>0.27290634706907113</v>
      </c>
      <c r="L474" s="8">
        <f t="shared" si="51"/>
        <v>2.0156599169676815E-2</v>
      </c>
      <c r="M474" s="8">
        <f t="shared" si="52"/>
        <v>0.31870381629618749</v>
      </c>
      <c r="N474" s="8">
        <f t="shared" si="53"/>
        <v>0.37012448088352112</v>
      </c>
    </row>
    <row r="475" spans="6:14" x14ac:dyDescent="0.3">
      <c r="F475" s="1">
        <v>43767</v>
      </c>
      <c r="G475">
        <v>15.884600000000001</v>
      </c>
      <c r="H475">
        <f t="shared" si="49"/>
        <v>-1.7737303926345963E-3</v>
      </c>
      <c r="I475">
        <f t="shared" si="54"/>
        <v>4.0884760591770631E-4</v>
      </c>
      <c r="J475" s="21">
        <f t="shared" si="55"/>
        <v>7.7944729820887488</v>
      </c>
      <c r="K475" s="8">
        <f t="shared" si="50"/>
        <v>2.8045139978950358E-2</v>
      </c>
      <c r="L475" s="8">
        <f t="shared" si="51"/>
        <v>2.0219980363929791E-2</v>
      </c>
      <c r="M475" s="8">
        <f t="shared" si="52"/>
        <v>0.31970596096949239</v>
      </c>
      <c r="N475" s="8">
        <f t="shared" si="53"/>
        <v>0.37012448088352112</v>
      </c>
    </row>
    <row r="476" spans="6:14" x14ac:dyDescent="0.3">
      <c r="F476" s="1">
        <v>43768</v>
      </c>
      <c r="G476">
        <v>15.903</v>
      </c>
      <c r="H476">
        <f t="shared" si="49"/>
        <v>1.1576842576993722E-3</v>
      </c>
      <c r="I476">
        <f t="shared" si="54"/>
        <v>3.9010922567719837E-4</v>
      </c>
      <c r="J476" s="21">
        <f t="shared" si="55"/>
        <v>7.8456482599250759</v>
      </c>
      <c r="K476" s="8">
        <f t="shared" si="50"/>
        <v>1.8304595328256689E-2</v>
      </c>
      <c r="L476" s="8">
        <f t="shared" si="51"/>
        <v>1.9751182893112968E-2</v>
      </c>
      <c r="M476" s="8">
        <f t="shared" si="52"/>
        <v>0.31229362212395501</v>
      </c>
      <c r="N476" s="8">
        <f t="shared" si="53"/>
        <v>0.37012448088352112</v>
      </c>
    </row>
    <row r="477" spans="6:14" x14ac:dyDescent="0.3">
      <c r="F477" s="1">
        <v>43769</v>
      </c>
      <c r="G477">
        <v>15.6776</v>
      </c>
      <c r="H477">
        <f t="shared" si="49"/>
        <v>-1.4274828691071379E-2</v>
      </c>
      <c r="I477">
        <f t="shared" si="54"/>
        <v>3.7392944946607753E-4</v>
      </c>
      <c r="J477" s="21">
        <f t="shared" si="55"/>
        <v>7.346499083854483</v>
      </c>
      <c r="K477" s="8">
        <f t="shared" si="50"/>
        <v>0.22570485936252824</v>
      </c>
      <c r="L477" s="8">
        <f t="shared" si="51"/>
        <v>1.9337255479154158E-2</v>
      </c>
      <c r="M477" s="8">
        <f t="shared" si="52"/>
        <v>0.30574885505348892</v>
      </c>
      <c r="N477" s="8">
        <f t="shared" si="53"/>
        <v>0.37012448088352112</v>
      </c>
    </row>
    <row r="478" spans="6:14" x14ac:dyDescent="0.3">
      <c r="F478" s="1">
        <v>43770</v>
      </c>
      <c r="G478">
        <v>16.048500000000001</v>
      </c>
      <c r="H478">
        <f t="shared" si="49"/>
        <v>2.3382445281926571E-2</v>
      </c>
      <c r="I478">
        <f t="shared" si="54"/>
        <v>3.7444372282133438E-4</v>
      </c>
      <c r="J478" s="21">
        <f t="shared" si="55"/>
        <v>6.4299330719964951</v>
      </c>
      <c r="K478" s="8">
        <f t="shared" si="50"/>
        <v>0.36970892177572956</v>
      </c>
      <c r="L478" s="8">
        <f t="shared" si="51"/>
        <v>1.9350548385545417E-2</v>
      </c>
      <c r="M478" s="8">
        <f t="shared" si="52"/>
        <v>0.30595903435808786</v>
      </c>
      <c r="N478" s="8">
        <f t="shared" si="53"/>
        <v>0.37012448088352112</v>
      </c>
    </row>
    <row r="479" spans="6:14" x14ac:dyDescent="0.3">
      <c r="F479" s="1">
        <v>43773</v>
      </c>
      <c r="G479">
        <v>16.245699999999999</v>
      </c>
      <c r="H479">
        <f t="shared" si="49"/>
        <v>1.2212871109668755E-2</v>
      </c>
      <c r="I479">
        <f t="shared" si="54"/>
        <v>3.9923755763046056E-4</v>
      </c>
      <c r="J479" s="21">
        <f t="shared" si="55"/>
        <v>7.4523562671291135</v>
      </c>
      <c r="K479" s="8">
        <f t="shared" si="50"/>
        <v>0.19310244738310653</v>
      </c>
      <c r="L479" s="8">
        <f t="shared" si="51"/>
        <v>1.9980929848995032E-2</v>
      </c>
      <c r="M479" s="8">
        <f t="shared" si="52"/>
        <v>0.3159262404543427</v>
      </c>
      <c r="N479" s="8">
        <f t="shared" si="53"/>
        <v>0.37012448088352112</v>
      </c>
    </row>
    <row r="480" spans="6:14" x14ac:dyDescent="0.3">
      <c r="F480" s="1">
        <v>43774</v>
      </c>
      <c r="G480">
        <v>16.6069</v>
      </c>
      <c r="H480">
        <f t="shared" si="49"/>
        <v>2.1990013275009036E-2</v>
      </c>
      <c r="I480">
        <f t="shared" si="54"/>
        <v>3.9224480137709541E-4</v>
      </c>
      <c r="J480" s="21">
        <f t="shared" si="55"/>
        <v>6.6108211241403767</v>
      </c>
      <c r="K480" s="8">
        <f t="shared" si="50"/>
        <v>0.34769263863183586</v>
      </c>
      <c r="L480" s="8">
        <f t="shared" si="51"/>
        <v>1.9805171076693467E-2</v>
      </c>
      <c r="M480" s="8">
        <f t="shared" si="52"/>
        <v>0.31314725025820339</v>
      </c>
      <c r="N480" s="8">
        <f t="shared" si="53"/>
        <v>0.37012448088352112</v>
      </c>
    </row>
    <row r="481" spans="6:14" x14ac:dyDescent="0.3">
      <c r="F481" s="1">
        <v>43775</v>
      </c>
      <c r="G481">
        <v>17.663900000000002</v>
      </c>
      <c r="H481">
        <f t="shared" si="49"/>
        <v>6.1704737197464249E-2</v>
      </c>
      <c r="I481">
        <f t="shared" si="54"/>
        <v>4.1000008091396665E-4</v>
      </c>
      <c r="J481" s="21">
        <f t="shared" si="55"/>
        <v>-1.4871683629847885</v>
      </c>
      <c r="K481" s="8">
        <f t="shared" si="50"/>
        <v>0.97563755983051004</v>
      </c>
      <c r="L481" s="8">
        <f t="shared" si="51"/>
        <v>2.0248458729344481E-2</v>
      </c>
      <c r="M481" s="8">
        <f t="shared" si="52"/>
        <v>0.32015624346323729</v>
      </c>
      <c r="N481" s="8">
        <f t="shared" si="53"/>
        <v>0.37012448088352112</v>
      </c>
    </row>
    <row r="482" spans="6:14" x14ac:dyDescent="0.3">
      <c r="F482" s="1">
        <v>43776</v>
      </c>
      <c r="G482">
        <v>17.498999999999999</v>
      </c>
      <c r="H482">
        <f t="shared" si="49"/>
        <v>-9.3792724071657778E-3</v>
      </c>
      <c r="I482">
        <f t="shared" si="54"/>
        <v>6.6123230778135985E-4</v>
      </c>
      <c r="J482" s="21">
        <f t="shared" si="55"/>
        <v>7.1883647188884181</v>
      </c>
      <c r="K482" s="8">
        <f t="shared" si="50"/>
        <v>0.1482993180090702</v>
      </c>
      <c r="L482" s="8">
        <f t="shared" si="51"/>
        <v>2.5714437730219961E-2</v>
      </c>
      <c r="M482" s="8">
        <f t="shared" si="52"/>
        <v>0.40658095989032733</v>
      </c>
      <c r="N482" s="8">
        <f t="shared" si="53"/>
        <v>0.37012448088352112</v>
      </c>
    </row>
    <row r="483" spans="6:14" x14ac:dyDescent="0.3">
      <c r="F483" s="1">
        <v>43777</v>
      </c>
      <c r="G483">
        <v>17.617000000000001</v>
      </c>
      <c r="H483">
        <f t="shared" si="49"/>
        <v>6.7206085053931599E-3</v>
      </c>
      <c r="I483">
        <f t="shared" si="54"/>
        <v>6.123284893178294E-4</v>
      </c>
      <c r="J483" s="21">
        <f t="shared" si="55"/>
        <v>7.3244796645978667</v>
      </c>
      <c r="K483" s="8">
        <f t="shared" si="50"/>
        <v>0.10626215069671195</v>
      </c>
      <c r="L483" s="8">
        <f t="shared" si="51"/>
        <v>2.4745272059887104E-2</v>
      </c>
      <c r="M483" s="8">
        <f t="shared" si="52"/>
        <v>0.39125710514884882</v>
      </c>
      <c r="N483" s="8">
        <f t="shared" si="53"/>
        <v>0.37012448088352112</v>
      </c>
    </row>
    <row r="484" spans="6:14" x14ac:dyDescent="0.3">
      <c r="F484" s="1">
        <v>43780</v>
      </c>
      <c r="G484">
        <v>17.726400000000002</v>
      </c>
      <c r="H484">
        <f t="shared" si="49"/>
        <v>6.190708839268309E-3</v>
      </c>
      <c r="I484">
        <f t="shared" si="54"/>
        <v>5.6739741338020439E-4</v>
      </c>
      <c r="J484" s="21">
        <f t="shared" si="55"/>
        <v>7.4069055632239653</v>
      </c>
      <c r="K484" s="8">
        <f t="shared" si="50"/>
        <v>9.7883701315125457E-2</v>
      </c>
      <c r="L484" s="8">
        <f t="shared" si="51"/>
        <v>2.3820105234448576E-2</v>
      </c>
      <c r="M484" s="8">
        <f t="shared" si="52"/>
        <v>0.37662893322878305</v>
      </c>
      <c r="N484" s="8">
        <f t="shared" si="53"/>
        <v>0.37012448088352112</v>
      </c>
    </row>
    <row r="485" spans="6:14" x14ac:dyDescent="0.3">
      <c r="F485" s="1">
        <v>43781</v>
      </c>
      <c r="G485">
        <v>17.626799999999999</v>
      </c>
      <c r="H485">
        <f t="shared" si="49"/>
        <v>-5.634582641039115E-3</v>
      </c>
      <c r="I485">
        <f t="shared" si="54"/>
        <v>5.2842304638644057E-4</v>
      </c>
      <c r="J485" s="21">
        <f t="shared" si="55"/>
        <v>7.4855317340709364</v>
      </c>
      <c r="K485" s="8">
        <f t="shared" si="50"/>
        <v>8.9090574050652696E-2</v>
      </c>
      <c r="L485" s="8">
        <f t="shared" si="51"/>
        <v>2.2987454108414018E-2</v>
      </c>
      <c r="M485" s="8">
        <f t="shared" si="52"/>
        <v>0.36346356295591742</v>
      </c>
      <c r="N485" s="8">
        <f t="shared" si="53"/>
        <v>0.37012448088352112</v>
      </c>
    </row>
    <row r="486" spans="6:14" x14ac:dyDescent="0.3">
      <c r="F486" s="1">
        <v>43782</v>
      </c>
      <c r="G486">
        <v>17.626799999999999</v>
      </c>
      <c r="H486">
        <f t="shared" si="49"/>
        <v>1.0000000000000001E-5</v>
      </c>
      <c r="I486">
        <f t="shared" si="54"/>
        <v>4.9457011689692557E-4</v>
      </c>
      <c r="J486" s="21">
        <f t="shared" si="55"/>
        <v>7.6118214212348603</v>
      </c>
      <c r="K486" s="8">
        <f t="shared" si="50"/>
        <v>1.5811388300841897E-4</v>
      </c>
      <c r="L486" s="8">
        <f t="shared" si="51"/>
        <v>2.2238932458571961E-2</v>
      </c>
      <c r="M486" s="8">
        <f t="shared" si="52"/>
        <v>0.35162839649867783</v>
      </c>
      <c r="N486" s="8">
        <f t="shared" si="53"/>
        <v>0.37012448088352112</v>
      </c>
    </row>
    <row r="487" spans="6:14" x14ac:dyDescent="0.3">
      <c r="F487" s="1">
        <v>43783</v>
      </c>
      <c r="G487">
        <v>18.169499999999999</v>
      </c>
      <c r="H487">
        <f t="shared" si="49"/>
        <v>3.0323892999597021E-2</v>
      </c>
      <c r="I487">
        <f t="shared" si="54"/>
        <v>4.6331687303366508E-4</v>
      </c>
      <c r="J487" s="21">
        <f t="shared" si="55"/>
        <v>5.6924134005413656</v>
      </c>
      <c r="K487" s="8">
        <f t="shared" si="50"/>
        <v>0.47946284700980984</v>
      </c>
      <c r="L487" s="8">
        <f t="shared" si="51"/>
        <v>2.1524796701331818E-2</v>
      </c>
      <c r="M487" s="8">
        <f t="shared" si="52"/>
        <v>0.34033691874143812</v>
      </c>
      <c r="N487" s="8">
        <f t="shared" si="53"/>
        <v>0.37012448088352112</v>
      </c>
    </row>
    <row r="488" spans="6:14" x14ac:dyDescent="0.3">
      <c r="F488" s="1">
        <v>43784</v>
      </c>
      <c r="G488">
        <v>18.212499999999999</v>
      </c>
      <c r="H488">
        <f t="shared" si="49"/>
        <v>2.3638073784936508E-3</v>
      </c>
      <c r="I488">
        <f t="shared" si="54"/>
        <v>5.018390530204304E-4</v>
      </c>
      <c r="J488" s="21">
        <f t="shared" si="55"/>
        <v>7.5860968833810416</v>
      </c>
      <c r="K488" s="8">
        <f t="shared" si="50"/>
        <v>3.7375076329758262E-2</v>
      </c>
      <c r="L488" s="8">
        <f t="shared" si="51"/>
        <v>2.2401764506851472E-2</v>
      </c>
      <c r="M488" s="8">
        <f t="shared" si="52"/>
        <v>0.35420299724184662</v>
      </c>
      <c r="N488" s="8">
        <f t="shared" si="53"/>
        <v>0.37012448088352112</v>
      </c>
    </row>
    <row r="489" spans="6:14" x14ac:dyDescent="0.3">
      <c r="F489" s="1">
        <v>43787</v>
      </c>
      <c r="G489">
        <v>18.0593</v>
      </c>
      <c r="H489">
        <f t="shared" si="49"/>
        <v>-8.4473839735824709E-3</v>
      </c>
      <c r="I489">
        <f t="shared" si="54"/>
        <v>4.6994029336546746E-4</v>
      </c>
      <c r="J489" s="21">
        <f t="shared" si="55"/>
        <v>7.5110594552798915</v>
      </c>
      <c r="K489" s="8">
        <f t="shared" si="50"/>
        <v>0.13356486813262122</v>
      </c>
      <c r="L489" s="8">
        <f t="shared" si="51"/>
        <v>2.1678106314101043E-2</v>
      </c>
      <c r="M489" s="8">
        <f t="shared" si="52"/>
        <v>0.34276095655918409</v>
      </c>
      <c r="N489" s="8">
        <f t="shared" si="53"/>
        <v>0.37012448088352112</v>
      </c>
    </row>
    <row r="490" spans="6:14" x14ac:dyDescent="0.3">
      <c r="F490" s="1">
        <v>43788</v>
      </c>
      <c r="G490">
        <v>18.149999999999999</v>
      </c>
      <c r="H490">
        <f t="shared" si="49"/>
        <v>5.0097731631189033E-3</v>
      </c>
      <c r="I490">
        <f t="shared" si="54"/>
        <v>4.4728560711629003E-4</v>
      </c>
      <c r="J490" s="21">
        <f t="shared" si="55"/>
        <v>7.656201812927522</v>
      </c>
      <c r="K490" s="8">
        <f t="shared" si="50"/>
        <v>7.9211468781209923E-2</v>
      </c>
      <c r="L490" s="8">
        <f t="shared" si="51"/>
        <v>2.1149127809824451E-2</v>
      </c>
      <c r="M490" s="8">
        <f t="shared" si="52"/>
        <v>0.3343970720252683</v>
      </c>
      <c r="N490" s="8">
        <f t="shared" si="53"/>
        <v>0.37012448088352112</v>
      </c>
    </row>
    <row r="491" spans="6:14" x14ac:dyDescent="0.3">
      <c r="F491" s="1">
        <v>43789</v>
      </c>
      <c r="G491">
        <v>17.778099999999998</v>
      </c>
      <c r="H491">
        <f t="shared" si="49"/>
        <v>-2.0703197977508043E-2</v>
      </c>
      <c r="I491">
        <f t="shared" si="54"/>
        <v>4.245944625287109E-4</v>
      </c>
      <c r="J491" s="21">
        <f t="shared" si="55"/>
        <v>6.7548894830442041</v>
      </c>
      <c r="K491" s="8">
        <f t="shared" si="50"/>
        <v>0.32734630229158429</v>
      </c>
      <c r="L491" s="8">
        <f t="shared" si="51"/>
        <v>2.0605690052233408E-2</v>
      </c>
      <c r="M491" s="8">
        <f t="shared" si="52"/>
        <v>0.32580456662265755</v>
      </c>
      <c r="N491" s="8">
        <f t="shared" si="53"/>
        <v>0.37012448088352112</v>
      </c>
    </row>
    <row r="492" spans="6:14" x14ac:dyDescent="0.3">
      <c r="F492" s="1">
        <v>43790</v>
      </c>
      <c r="G492">
        <v>17.735199999999999</v>
      </c>
      <c r="H492">
        <f t="shared" si="49"/>
        <v>-2.4159974357453803E-3</v>
      </c>
      <c r="I492">
        <f t="shared" si="54"/>
        <v>4.3381019937533045E-4</v>
      </c>
      <c r="J492" s="21">
        <f t="shared" si="55"/>
        <v>7.7294481545245466</v>
      </c>
      <c r="K492" s="8">
        <f t="shared" si="50"/>
        <v>3.8200273590408527E-2</v>
      </c>
      <c r="L492" s="8">
        <f t="shared" si="51"/>
        <v>2.0828110797077359E-2</v>
      </c>
      <c r="M492" s="8">
        <f t="shared" si="52"/>
        <v>0.32932134738554775</v>
      </c>
      <c r="N492" s="8">
        <f t="shared" si="53"/>
        <v>0.37012448088352112</v>
      </c>
    </row>
    <row r="493" spans="6:14" x14ac:dyDescent="0.3">
      <c r="F493" s="1">
        <v>43791</v>
      </c>
      <c r="G493">
        <v>17.995799999999999</v>
      </c>
      <c r="H493">
        <f t="shared" si="49"/>
        <v>1.4587032038767475E-2</v>
      </c>
      <c r="I493">
        <f t="shared" si="54"/>
        <v>4.1168358966920478E-4</v>
      </c>
      <c r="J493" s="21">
        <f t="shared" si="55"/>
        <v>7.278398590483385</v>
      </c>
      <c r="K493" s="8">
        <f t="shared" si="50"/>
        <v>0.23064122772177398</v>
      </c>
      <c r="L493" s="8">
        <f t="shared" si="51"/>
        <v>2.0289987424077047E-2</v>
      </c>
      <c r="M493" s="8">
        <f t="shared" si="52"/>
        <v>0.32081286978128104</v>
      </c>
      <c r="N493" s="8">
        <f t="shared" si="53"/>
        <v>0.37012448088352112</v>
      </c>
    </row>
    <row r="494" spans="6:14" x14ac:dyDescent="0.3">
      <c r="F494" s="1">
        <v>43794</v>
      </c>
      <c r="G494">
        <v>18.184100000000001</v>
      </c>
      <c r="H494">
        <f t="shared" si="49"/>
        <v>1.0409188538826167E-2</v>
      </c>
      <c r="I494">
        <f t="shared" si="54"/>
        <v>4.0742425161478595E-4</v>
      </c>
      <c r="J494" s="21">
        <f t="shared" si="55"/>
        <v>7.53971356323457</v>
      </c>
      <c r="K494" s="8">
        <f t="shared" si="50"/>
        <v>0.16458372188405362</v>
      </c>
      <c r="L494" s="8">
        <f t="shared" si="51"/>
        <v>2.0184752949064945E-2</v>
      </c>
      <c r="M494" s="8">
        <f t="shared" si="52"/>
        <v>0.31914896663422943</v>
      </c>
      <c r="N494" s="8">
        <f t="shared" si="53"/>
        <v>0.37012448088352112</v>
      </c>
    </row>
    <row r="495" spans="6:14" x14ac:dyDescent="0.3">
      <c r="F495" s="1">
        <v>43795</v>
      </c>
      <c r="G495">
        <v>18.1052</v>
      </c>
      <c r="H495">
        <f t="shared" si="49"/>
        <v>-4.3483960464194837E-3</v>
      </c>
      <c r="I495">
        <f t="shared" si="54"/>
        <v>3.9636031178495414E-4</v>
      </c>
      <c r="J495" s="21">
        <f t="shared" si="55"/>
        <v>7.7854814292753778</v>
      </c>
      <c r="K495" s="8">
        <f t="shared" si="50"/>
        <v>6.8754178375784181E-2</v>
      </c>
      <c r="L495" s="8">
        <f t="shared" si="51"/>
        <v>1.9908799857976226E-2</v>
      </c>
      <c r="M495" s="8">
        <f t="shared" si="52"/>
        <v>0.31478576515820811</v>
      </c>
      <c r="N495" s="8">
        <f t="shared" si="53"/>
        <v>0.37012448088352112</v>
      </c>
    </row>
    <row r="496" spans="6:14" x14ac:dyDescent="0.3">
      <c r="F496" s="1">
        <v>43796</v>
      </c>
      <c r="G496">
        <v>17.863</v>
      </c>
      <c r="H496">
        <f t="shared" si="49"/>
        <v>-1.3467655362033037E-2</v>
      </c>
      <c r="I496">
        <f t="shared" si="54"/>
        <v>3.8053169478818757E-4</v>
      </c>
      <c r="J496" s="21">
        <f t="shared" si="55"/>
        <v>7.3972981590539062</v>
      </c>
      <c r="K496" s="8">
        <f t="shared" si="50"/>
        <v>0.21294232843101979</v>
      </c>
      <c r="L496" s="8">
        <f t="shared" si="51"/>
        <v>1.9507221606066497E-2</v>
      </c>
      <c r="M496" s="8">
        <f t="shared" si="52"/>
        <v>0.30843625548409009</v>
      </c>
      <c r="N496" s="8">
        <f t="shared" si="53"/>
        <v>0.37012448088352112</v>
      </c>
    </row>
    <row r="497" spans="6:14" x14ac:dyDescent="0.3">
      <c r="F497" s="1">
        <v>43798</v>
      </c>
      <c r="G497">
        <v>18.1236</v>
      </c>
      <c r="H497">
        <f t="shared" si="49"/>
        <v>1.4483421911411654E-2</v>
      </c>
      <c r="I497">
        <f t="shared" si="54"/>
        <v>3.7850922313282316E-4</v>
      </c>
      <c r="J497" s="21">
        <f t="shared" si="55"/>
        <v>7.325070913537127</v>
      </c>
      <c r="K497" s="8">
        <f t="shared" si="50"/>
        <v>0.2290030077662514</v>
      </c>
      <c r="L497" s="8">
        <f t="shared" si="51"/>
        <v>1.945531349356322E-2</v>
      </c>
      <c r="M497" s="8">
        <f t="shared" si="52"/>
        <v>0.30761551616133698</v>
      </c>
      <c r="N497" s="8">
        <f t="shared" si="53"/>
        <v>0.37012448088352112</v>
      </c>
    </row>
    <row r="498" spans="6:14" x14ac:dyDescent="0.3">
      <c r="F498" s="1">
        <v>43801</v>
      </c>
      <c r="G498">
        <v>17.895199999999999</v>
      </c>
      <c r="H498">
        <f t="shared" si="49"/>
        <v>-1.2682435916393741E-2</v>
      </c>
      <c r="I498">
        <f t="shared" si="54"/>
        <v>3.7879277570397547E-4</v>
      </c>
      <c r="J498" s="21">
        <f t="shared" si="55"/>
        <v>7.4538981205915329</v>
      </c>
      <c r="K498" s="8">
        <f t="shared" si="50"/>
        <v>0.20052691887464508</v>
      </c>
      <c r="L498" s="8">
        <f t="shared" si="51"/>
        <v>1.9462599407683842E-2</v>
      </c>
      <c r="M498" s="8">
        <f t="shared" si="52"/>
        <v>0.30773071657862472</v>
      </c>
      <c r="N498" s="8">
        <f t="shared" si="53"/>
        <v>0.37012448088352112</v>
      </c>
    </row>
    <row r="499" spans="6:14" x14ac:dyDescent="0.3">
      <c r="F499" s="1">
        <v>43802</v>
      </c>
      <c r="G499">
        <v>17.7166</v>
      </c>
      <c r="H499">
        <f t="shared" si="49"/>
        <v>-1.003046728408743E-2</v>
      </c>
      <c r="I499">
        <f t="shared" si="54"/>
        <v>3.7556160522364182E-4</v>
      </c>
      <c r="J499" s="21">
        <f t="shared" si="55"/>
        <v>7.6191951746215327</v>
      </c>
      <c r="K499" s="8">
        <f t="shared" si="50"/>
        <v>0.1585956130675974</v>
      </c>
      <c r="L499" s="8">
        <f t="shared" si="51"/>
        <v>1.9379411890551319E-2</v>
      </c>
      <c r="M499" s="8">
        <f t="shared" si="52"/>
        <v>0.30641540644345949</v>
      </c>
      <c r="N499" s="8">
        <f t="shared" si="53"/>
        <v>0.37012448088352112</v>
      </c>
    </row>
    <row r="500" spans="6:14" x14ac:dyDescent="0.3">
      <c r="F500" s="1">
        <v>43803</v>
      </c>
      <c r="G500">
        <v>18.086500000000001</v>
      </c>
      <c r="H500">
        <f t="shared" si="49"/>
        <v>2.0663750451276431E-2</v>
      </c>
      <c r="I500">
        <f t="shared" si="54"/>
        <v>3.685166826093718E-4</v>
      </c>
      <c r="J500" s="21">
        <f t="shared" si="55"/>
        <v>6.7473508904491162</v>
      </c>
      <c r="K500" s="8">
        <f t="shared" si="50"/>
        <v>0.32672258213682864</v>
      </c>
      <c r="L500" s="8">
        <f t="shared" si="51"/>
        <v>1.9196788341005685E-2</v>
      </c>
      <c r="M500" s="8">
        <f t="shared" si="52"/>
        <v>0.30352787458871539</v>
      </c>
      <c r="N500" s="8">
        <f t="shared" si="53"/>
        <v>0.37012448088352112</v>
      </c>
    </row>
    <row r="501" spans="6:14" x14ac:dyDescent="0.3">
      <c r="F501" s="1">
        <v>43804</v>
      </c>
      <c r="G501">
        <v>18.3383</v>
      </c>
      <c r="H501">
        <f t="shared" si="49"/>
        <v>1.3825965337074366E-2</v>
      </c>
      <c r="I501">
        <f t="shared" si="54"/>
        <v>3.8565735859207029E-4</v>
      </c>
      <c r="J501" s="21">
        <f t="shared" si="55"/>
        <v>7.3648950545821181</v>
      </c>
      <c r="K501" s="8">
        <f t="shared" si="50"/>
        <v>0.21860770657846321</v>
      </c>
      <c r="L501" s="8">
        <f t="shared" si="51"/>
        <v>1.9638160774167988E-2</v>
      </c>
      <c r="M501" s="8">
        <f t="shared" si="52"/>
        <v>0.31050658551473198</v>
      </c>
      <c r="N501" s="8">
        <f t="shared" si="53"/>
        <v>0.37012448088352112</v>
      </c>
    </row>
    <row r="502" spans="6:14" x14ac:dyDescent="0.3">
      <c r="F502" s="1">
        <v>43805</v>
      </c>
      <c r="G502">
        <v>18.501300000000001</v>
      </c>
      <c r="H502">
        <f t="shared" si="49"/>
        <v>8.8492309196809716E-3</v>
      </c>
      <c r="I502">
        <f t="shared" si="54"/>
        <v>3.8359435792792527E-4</v>
      </c>
      <c r="J502" s="21">
        <f t="shared" si="55"/>
        <v>7.6617798772142871</v>
      </c>
      <c r="K502" s="8">
        <f t="shared" si="50"/>
        <v>0.1399186262348921</v>
      </c>
      <c r="L502" s="8">
        <f t="shared" si="51"/>
        <v>1.9585565039792068E-2</v>
      </c>
      <c r="M502" s="8">
        <f t="shared" si="52"/>
        <v>0.30967497393554638</v>
      </c>
      <c r="N502" s="8">
        <f t="shared" si="53"/>
        <v>0.37012448088352112</v>
      </c>
    </row>
    <row r="503" spans="6:14" x14ac:dyDescent="0.3">
      <c r="F503" s="1">
        <v>43808</v>
      </c>
      <c r="G503">
        <v>18.4741</v>
      </c>
      <c r="H503">
        <f t="shared" si="49"/>
        <v>-1.4712487170586493E-3</v>
      </c>
      <c r="I503">
        <f t="shared" si="54"/>
        <v>3.7381407928633058E-4</v>
      </c>
      <c r="J503" s="21">
        <f t="shared" si="55"/>
        <v>7.8859614920427656</v>
      </c>
      <c r="K503" s="8">
        <f t="shared" si="50"/>
        <v>2.3262484752529778E-2</v>
      </c>
      <c r="L503" s="8">
        <f t="shared" si="51"/>
        <v>1.9334272142657209E-2</v>
      </c>
      <c r="M503" s="8">
        <f t="shared" si="52"/>
        <v>0.30570168436170359</v>
      </c>
      <c r="N503" s="8">
        <f t="shared" si="53"/>
        <v>0.37012448088352112</v>
      </c>
    </row>
    <row r="504" spans="6:14" x14ac:dyDescent="0.3">
      <c r="F504" s="1">
        <v>43809</v>
      </c>
      <c r="G504">
        <v>18.389099999999999</v>
      </c>
      <c r="H504">
        <f t="shared" si="49"/>
        <v>-4.6116533911138837E-3</v>
      </c>
      <c r="I504">
        <f t="shared" si="54"/>
        <v>3.600293455503424E-4</v>
      </c>
      <c r="J504" s="21">
        <f t="shared" si="55"/>
        <v>7.8702538657397998</v>
      </c>
      <c r="K504" s="8">
        <f t="shared" si="50"/>
        <v>7.291664247579592E-2</v>
      </c>
      <c r="L504" s="8">
        <f t="shared" si="51"/>
        <v>1.8974439268403753E-2</v>
      </c>
      <c r="M504" s="8">
        <f t="shared" si="52"/>
        <v>0.30001222706347419</v>
      </c>
      <c r="N504" s="8">
        <f t="shared" si="53"/>
        <v>0.37012448088352112</v>
      </c>
    </row>
    <row r="505" spans="6:14" x14ac:dyDescent="0.3">
      <c r="F505" s="1">
        <v>43810</v>
      </c>
      <c r="G505">
        <v>18.271999999999998</v>
      </c>
      <c r="H505">
        <f t="shared" si="49"/>
        <v>-6.3882643039374692E-3</v>
      </c>
      <c r="I505">
        <f t="shared" si="54"/>
        <v>3.4957760030043366E-4</v>
      </c>
      <c r="J505" s="21">
        <f t="shared" si="55"/>
        <v>7.8420443256372945</v>
      </c>
      <c r="K505" s="8">
        <f t="shared" si="50"/>
        <v>0.1010073274779628</v>
      </c>
      <c r="L505" s="8">
        <f t="shared" si="51"/>
        <v>1.8696994418901495E-2</v>
      </c>
      <c r="M505" s="8">
        <f t="shared" si="52"/>
        <v>0.29562543881592535</v>
      </c>
      <c r="N505" s="8">
        <f t="shared" si="53"/>
        <v>0.37012448088352112</v>
      </c>
    </row>
    <row r="506" spans="6:14" x14ac:dyDescent="0.3">
      <c r="F506" s="1">
        <v>43811</v>
      </c>
      <c r="G506">
        <v>18.598099999999999</v>
      </c>
      <c r="H506">
        <f t="shared" si="49"/>
        <v>1.7689591490199913E-2</v>
      </c>
      <c r="I506">
        <f t="shared" si="54"/>
        <v>3.4201216620541601E-4</v>
      </c>
      <c r="J506" s="21">
        <f t="shared" si="55"/>
        <v>7.0657212194562051</v>
      </c>
      <c r="K506" s="8">
        <f t="shared" si="50"/>
        <v>0.27969699993481928</v>
      </c>
      <c r="L506" s="8">
        <f t="shared" si="51"/>
        <v>1.849357094250367E-2</v>
      </c>
      <c r="M506" s="8">
        <f t="shared" si="52"/>
        <v>0.29240903124109219</v>
      </c>
      <c r="N506" s="8">
        <f t="shared" si="53"/>
        <v>0.37012448088352112</v>
      </c>
    </row>
    <row r="507" spans="6:14" x14ac:dyDescent="0.3">
      <c r="F507" s="1">
        <v>43812</v>
      </c>
      <c r="G507">
        <v>18.525700000000001</v>
      </c>
      <c r="H507">
        <f t="shared" si="49"/>
        <v>-3.9004677209222819E-3</v>
      </c>
      <c r="I507">
        <f t="shared" si="54"/>
        <v>3.548534887486966E-4</v>
      </c>
      <c r="J507" s="21">
        <f t="shared" si="55"/>
        <v>7.9009325196658624</v>
      </c>
      <c r="K507" s="8">
        <f t="shared" si="50"/>
        <v>6.1671809690402021E-2</v>
      </c>
      <c r="L507" s="8">
        <f t="shared" si="51"/>
        <v>1.8837555275265858E-2</v>
      </c>
      <c r="M507" s="8">
        <f t="shared" si="52"/>
        <v>0.29784790109580112</v>
      </c>
      <c r="N507" s="8">
        <f t="shared" si="53"/>
        <v>0.37012448088352112</v>
      </c>
    </row>
    <row r="508" spans="6:14" x14ac:dyDescent="0.3">
      <c r="F508" s="1">
        <v>43815</v>
      </c>
      <c r="G508">
        <v>18.681899999999999</v>
      </c>
      <c r="H508">
        <f t="shared" si="49"/>
        <v>8.3961834474948933E-3</v>
      </c>
      <c r="I508">
        <f t="shared" si="54"/>
        <v>3.4471403480290159E-4</v>
      </c>
      <c r="J508" s="21">
        <f t="shared" si="55"/>
        <v>7.7682899260208345</v>
      </c>
      <c r="K508" s="8">
        <f t="shared" si="50"/>
        <v>0.13275531673344312</v>
      </c>
      <c r="L508" s="8">
        <f t="shared" si="51"/>
        <v>1.8566476100835658E-2</v>
      </c>
      <c r="M508" s="8">
        <f t="shared" si="52"/>
        <v>0.29356176300861359</v>
      </c>
      <c r="N508" s="8">
        <f t="shared" si="53"/>
        <v>0.37012448088352112</v>
      </c>
    </row>
    <row r="509" spans="6:14" x14ac:dyDescent="0.3">
      <c r="F509" s="1">
        <v>43816</v>
      </c>
      <c r="G509">
        <v>18.545200000000001</v>
      </c>
      <c r="H509">
        <f t="shared" si="49"/>
        <v>-7.344145228917822E-3</v>
      </c>
      <c r="I509">
        <f t="shared" si="54"/>
        <v>3.3995389851834755E-4</v>
      </c>
      <c r="J509" s="21">
        <f t="shared" si="55"/>
        <v>7.8280423553144178</v>
      </c>
      <c r="K509" s="8">
        <f t="shared" si="50"/>
        <v>0.11612113195219508</v>
      </c>
      <c r="L509" s="8">
        <f t="shared" si="51"/>
        <v>1.8437838770266637E-2</v>
      </c>
      <c r="M509" s="8">
        <f t="shared" si="52"/>
        <v>0.29152782822500306</v>
      </c>
      <c r="N509" s="8">
        <f t="shared" si="53"/>
        <v>0.37012448088352112</v>
      </c>
    </row>
    <row r="510" spans="6:14" x14ac:dyDescent="0.3">
      <c r="F510" s="1">
        <v>43817</v>
      </c>
      <c r="G510">
        <v>18.507300000000001</v>
      </c>
      <c r="H510">
        <f t="shared" si="49"/>
        <v>-2.0457466145536252E-3</v>
      </c>
      <c r="I510">
        <f t="shared" si="54"/>
        <v>3.3470045917815926E-4</v>
      </c>
      <c r="J510" s="21">
        <f t="shared" si="55"/>
        <v>7.9897706236422446</v>
      </c>
      <c r="K510" s="8">
        <f t="shared" si="50"/>
        <v>3.2346094087840109E-2</v>
      </c>
      <c r="L510" s="8">
        <f t="shared" si="51"/>
        <v>1.829482055605245E-2</v>
      </c>
      <c r="M510" s="8">
        <f t="shared" si="52"/>
        <v>0.28926651170596956</v>
      </c>
      <c r="N510" s="8">
        <f t="shared" si="53"/>
        <v>0.37012448088352112</v>
      </c>
    </row>
    <row r="511" spans="6:14" x14ac:dyDescent="0.3">
      <c r="F511" s="1">
        <v>43818</v>
      </c>
      <c r="G511">
        <v>18.479800000000001</v>
      </c>
      <c r="H511">
        <f t="shared" si="49"/>
        <v>-1.4870052027488717E-3</v>
      </c>
      <c r="I511">
        <f t="shared" si="54"/>
        <v>3.2666757159915591E-4</v>
      </c>
      <c r="J511" s="21">
        <f t="shared" si="55"/>
        <v>8.0197985914611483</v>
      </c>
      <c r="K511" s="8">
        <f t="shared" si="50"/>
        <v>2.3511616666034543E-2</v>
      </c>
      <c r="L511" s="8">
        <f t="shared" si="51"/>
        <v>1.8073947316487229E-2</v>
      </c>
      <c r="M511" s="8">
        <f t="shared" si="52"/>
        <v>0.28577419914993896</v>
      </c>
      <c r="N511" s="8">
        <f t="shared" si="53"/>
        <v>0.37012448088352112</v>
      </c>
    </row>
    <row r="512" spans="6:14" x14ac:dyDescent="0.3">
      <c r="F512" s="1">
        <v>43819</v>
      </c>
      <c r="G512">
        <v>18.716100000000001</v>
      </c>
      <c r="H512">
        <f t="shared" si="49"/>
        <v>1.2705872367557391E-2</v>
      </c>
      <c r="I512">
        <f t="shared" si="54"/>
        <v>3.1964633236769476E-4</v>
      </c>
      <c r="J512" s="21">
        <f t="shared" si="55"/>
        <v>7.5432397145187711</v>
      </c>
      <c r="K512" s="8">
        <f t="shared" si="50"/>
        <v>0.20089748170438726</v>
      </c>
      <c r="L512" s="8">
        <f t="shared" si="51"/>
        <v>1.7878655776307536E-2</v>
      </c>
      <c r="M512" s="8">
        <f t="shared" si="52"/>
        <v>0.28268636877628839</v>
      </c>
      <c r="N512" s="8">
        <f t="shared" si="53"/>
        <v>0.37012448088352112</v>
      </c>
    </row>
    <row r="513" spans="6:14" x14ac:dyDescent="0.3">
      <c r="F513" s="1">
        <v>43822</v>
      </c>
      <c r="G513">
        <v>18.716100000000001</v>
      </c>
      <c r="H513">
        <f t="shared" si="49"/>
        <v>1.0000000000000001E-5</v>
      </c>
      <c r="I513">
        <f t="shared" si="54"/>
        <v>3.2493822874419029E-4</v>
      </c>
      <c r="J513" s="21">
        <f t="shared" si="55"/>
        <v>8.0318751513509454</v>
      </c>
      <c r="K513" s="8">
        <f t="shared" si="50"/>
        <v>1.5811388300841897E-4</v>
      </c>
      <c r="L513" s="8">
        <f t="shared" si="51"/>
        <v>1.8026043069520006E-2</v>
      </c>
      <c r="M513" s="8">
        <f t="shared" si="52"/>
        <v>0.28501676649988078</v>
      </c>
      <c r="N513" s="8">
        <f t="shared" si="53"/>
        <v>0.37012448088352112</v>
      </c>
    </row>
    <row r="514" spans="6:14" x14ac:dyDescent="0.3">
      <c r="F514" s="1">
        <v>43823</v>
      </c>
      <c r="G514">
        <v>18.744399999999999</v>
      </c>
      <c r="H514">
        <f t="shared" si="49"/>
        <v>1.5109251282724697E-3</v>
      </c>
      <c r="I514">
        <f t="shared" si="54"/>
        <v>3.1800795078990431E-4</v>
      </c>
      <c r="J514" s="21">
        <f t="shared" si="55"/>
        <v>8.0462554382119471</v>
      </c>
      <c r="K514" s="8">
        <f t="shared" si="50"/>
        <v>2.388982389661537E-2</v>
      </c>
      <c r="L514" s="8">
        <f t="shared" si="51"/>
        <v>1.7832777427812647E-2</v>
      </c>
      <c r="M514" s="8">
        <f t="shared" si="52"/>
        <v>0.28196096839363433</v>
      </c>
      <c r="N514" s="8">
        <f t="shared" si="53"/>
        <v>0.37012448088352112</v>
      </c>
    </row>
    <row r="515" spans="6:14" x14ac:dyDescent="0.3">
      <c r="F515" s="1">
        <v>43825</v>
      </c>
      <c r="G515">
        <v>18.836099999999998</v>
      </c>
      <c r="H515">
        <f t="shared" si="49"/>
        <v>4.8802002100327277E-3</v>
      </c>
      <c r="I515">
        <f t="shared" si="54"/>
        <v>3.1223347844890737E-4</v>
      </c>
      <c r="J515" s="21">
        <f t="shared" si="55"/>
        <v>7.9954819339463681</v>
      </c>
      <c r="K515" s="8">
        <f t="shared" si="50"/>
        <v>7.7162740506677638E-2</v>
      </c>
      <c r="L515" s="8">
        <f t="shared" si="51"/>
        <v>1.7670129553823518E-2</v>
      </c>
      <c r="M515" s="8">
        <f t="shared" si="52"/>
        <v>0.27938927970168581</v>
      </c>
      <c r="N515" s="8">
        <f t="shared" si="53"/>
        <v>0.37012448088352112</v>
      </c>
    </row>
    <row r="516" spans="6:14" x14ac:dyDescent="0.3">
      <c r="F516" s="1">
        <v>43826</v>
      </c>
      <c r="G516">
        <v>18.6907</v>
      </c>
      <c r="H516">
        <f t="shared" si="49"/>
        <v>-7.7491674003752889E-3</v>
      </c>
      <c r="I516">
        <f t="shared" si="54"/>
        <v>3.0881602608594325E-4</v>
      </c>
      <c r="J516" s="21">
        <f t="shared" si="55"/>
        <v>7.8883138098260774</v>
      </c>
      <c r="K516" s="8">
        <f t="shared" si="50"/>
        <v>0.12252509477555926</v>
      </c>
      <c r="L516" s="8">
        <f t="shared" si="51"/>
        <v>1.7573162096957487E-2</v>
      </c>
      <c r="M516" s="8">
        <f t="shared" si="52"/>
        <v>0.27785608958863184</v>
      </c>
      <c r="N516" s="8">
        <f t="shared" si="53"/>
        <v>0.37012448088352112</v>
      </c>
    </row>
    <row r="517" spans="6:14" x14ac:dyDescent="0.3">
      <c r="F517" s="1">
        <v>43829</v>
      </c>
      <c r="G517">
        <v>18.653700000000001</v>
      </c>
      <c r="H517">
        <f t="shared" si="49"/>
        <v>-1.9815561158784845E-3</v>
      </c>
      <c r="I517">
        <f t="shared" si="54"/>
        <v>3.0846142303410487E-4</v>
      </c>
      <c r="J517" s="21">
        <f t="shared" si="55"/>
        <v>8.0711842532625226</v>
      </c>
      <c r="K517" s="8">
        <f t="shared" si="50"/>
        <v>3.1331153188062781E-2</v>
      </c>
      <c r="L517" s="8">
        <f t="shared" si="51"/>
        <v>1.7563069863611683E-2</v>
      </c>
      <c r="M517" s="8">
        <f t="shared" si="52"/>
        <v>0.27769651736837864</v>
      </c>
      <c r="N517" s="8">
        <f t="shared" si="53"/>
        <v>0.37012448088352112</v>
      </c>
    </row>
    <row r="518" spans="6:14" x14ac:dyDescent="0.3">
      <c r="F518" s="1">
        <v>43830</v>
      </c>
      <c r="G518">
        <v>18.708400000000001</v>
      </c>
      <c r="H518">
        <f t="shared" si="49"/>
        <v>2.9281030285864904E-3</v>
      </c>
      <c r="I518">
        <f t="shared" si="54"/>
        <v>3.0417250921654129E-4</v>
      </c>
      <c r="J518" s="21">
        <f t="shared" si="55"/>
        <v>8.0697283003943117</v>
      </c>
      <c r="K518" s="8">
        <f t="shared" si="50"/>
        <v>4.629737396985216E-2</v>
      </c>
      <c r="L518" s="8">
        <f t="shared" si="51"/>
        <v>1.7440542113608203E-2</v>
      </c>
      <c r="M518" s="8">
        <f t="shared" si="52"/>
        <v>0.27575918353544515</v>
      </c>
      <c r="N518" s="8">
        <f t="shared" si="53"/>
        <v>0.37012448088352112</v>
      </c>
    </row>
    <row r="519" spans="6:14" x14ac:dyDescent="0.3">
      <c r="F519" s="1">
        <v>43832</v>
      </c>
      <c r="G519">
        <v>18.925899999999999</v>
      </c>
      <c r="H519">
        <f t="shared" si="49"/>
        <v>1.1558733473076158E-2</v>
      </c>
      <c r="I519">
        <f t="shared" si="54"/>
        <v>3.0082855650135991E-4</v>
      </c>
      <c r="J519" s="21">
        <f t="shared" si="55"/>
        <v>7.6648489017203838</v>
      </c>
      <c r="K519" s="8">
        <f t="shared" si="50"/>
        <v>0.18275962320874597</v>
      </c>
      <c r="L519" s="8">
        <f t="shared" si="51"/>
        <v>1.7344409949645444E-2</v>
      </c>
      <c r="M519" s="8">
        <f t="shared" si="52"/>
        <v>0.27423920056282974</v>
      </c>
      <c r="N519" s="8">
        <f t="shared" si="53"/>
        <v>0.37012448088352112</v>
      </c>
    </row>
    <row r="520" spans="6:14" x14ac:dyDescent="0.3">
      <c r="F520" s="1">
        <v>43833</v>
      </c>
      <c r="G520">
        <v>18.6907</v>
      </c>
      <c r="H520">
        <f t="shared" si="49"/>
        <v>-1.2505280385784219E-2</v>
      </c>
      <c r="I520">
        <f t="shared" si="54"/>
        <v>3.0684218791423814E-4</v>
      </c>
      <c r="J520" s="21">
        <f t="shared" si="55"/>
        <v>7.5795272606942534</v>
      </c>
      <c r="K520" s="8">
        <f t="shared" si="50"/>
        <v>0.19772584399053625</v>
      </c>
      <c r="L520" s="8">
        <f t="shared" si="51"/>
        <v>1.7516911483313437E-2</v>
      </c>
      <c r="M520" s="8">
        <f t="shared" si="52"/>
        <v>0.27696668929414514</v>
      </c>
      <c r="N520" s="8">
        <f t="shared" si="53"/>
        <v>0.37012448088352112</v>
      </c>
    </row>
    <row r="521" spans="6:14" x14ac:dyDescent="0.3">
      <c r="F521" s="1">
        <v>43836</v>
      </c>
      <c r="G521">
        <v>18.763000000000002</v>
      </c>
      <c r="H521">
        <f t="shared" si="49"/>
        <v>3.8607715555985874E-3</v>
      </c>
      <c r="I521">
        <f t="shared" si="54"/>
        <v>3.1361093306469476E-4</v>
      </c>
      <c r="J521" s="21">
        <f t="shared" si="55"/>
        <v>8.0198285888662273</v>
      </c>
      <c r="K521" s="8">
        <f t="shared" si="50"/>
        <v>6.1044158206414671E-2</v>
      </c>
      <c r="L521" s="8">
        <f t="shared" si="51"/>
        <v>1.7709063585201076E-2</v>
      </c>
      <c r="M521" s="8">
        <f t="shared" si="52"/>
        <v>0.28000488078991354</v>
      </c>
      <c r="N521" s="8">
        <f t="shared" si="53"/>
        <v>0.37012448088352112</v>
      </c>
    </row>
    <row r="522" spans="6:14" x14ac:dyDescent="0.3">
      <c r="F522" s="1">
        <v>43837</v>
      </c>
      <c r="G522">
        <v>18.8079</v>
      </c>
      <c r="H522">
        <f t="shared" si="49"/>
        <v>2.3901488319648737E-3</v>
      </c>
      <c r="I522">
        <f t="shared" si="54"/>
        <v>3.0936323852446483E-4</v>
      </c>
      <c r="J522" s="21">
        <f t="shared" si="55"/>
        <v>8.0625280870852158</v>
      </c>
      <c r="K522" s="8">
        <f t="shared" si="50"/>
        <v>3.7791571279000326E-2</v>
      </c>
      <c r="L522" s="8">
        <f t="shared" si="51"/>
        <v>1.7588724755492221E-2</v>
      </c>
      <c r="M522" s="8">
        <f t="shared" si="52"/>
        <v>0.27810215682571793</v>
      </c>
      <c r="N522" s="8">
        <f t="shared" si="53"/>
        <v>0.37012448088352112</v>
      </c>
    </row>
    <row r="523" spans="6:14" x14ac:dyDescent="0.3">
      <c r="F523" s="1">
        <v>43838</v>
      </c>
      <c r="G523">
        <v>19.053799999999999</v>
      </c>
      <c r="H523">
        <f t="shared" si="49"/>
        <v>1.2989562408618649E-2</v>
      </c>
      <c r="I523">
        <f t="shared" si="54"/>
        <v>3.0507185323136194E-4</v>
      </c>
      <c r="J523" s="21">
        <f t="shared" si="55"/>
        <v>7.5418845654635032</v>
      </c>
      <c r="K523" s="8">
        <f t="shared" si="50"/>
        <v>0.2053830151006886</v>
      </c>
      <c r="L523" s="8">
        <f t="shared" si="51"/>
        <v>1.7466306227458681E-2</v>
      </c>
      <c r="M523" s="8">
        <f t="shared" si="52"/>
        <v>0.27616654994376216</v>
      </c>
      <c r="N523" s="8">
        <f t="shared" si="53"/>
        <v>0.37012448088352112</v>
      </c>
    </row>
    <row r="524" spans="6:14" x14ac:dyDescent="0.3">
      <c r="F524" s="1">
        <v>43839</v>
      </c>
      <c r="G524">
        <v>19.3369</v>
      </c>
      <c r="H524">
        <f t="shared" si="49"/>
        <v>1.474863087625764E-2</v>
      </c>
      <c r="I524">
        <f t="shared" si="54"/>
        <v>3.129711488122905E-4</v>
      </c>
      <c r="J524" s="21">
        <f t="shared" si="55"/>
        <v>7.3743766567451807</v>
      </c>
      <c r="K524" s="8">
        <f t="shared" si="50"/>
        <v>0.23319632969029561</v>
      </c>
      <c r="L524" s="8">
        <f t="shared" si="51"/>
        <v>1.7690990611390039E-2</v>
      </c>
      <c r="M524" s="8">
        <f t="shared" si="52"/>
        <v>0.27971912198323629</v>
      </c>
      <c r="N524" s="8">
        <f t="shared" si="53"/>
        <v>0.37012448088352112</v>
      </c>
    </row>
    <row r="525" spans="6:14" x14ac:dyDescent="0.3">
      <c r="F525" s="1">
        <v>43840</v>
      </c>
      <c r="G525">
        <v>19.463799999999999</v>
      </c>
      <c r="H525">
        <f t="shared" si="49"/>
        <v>6.5411424261614184E-3</v>
      </c>
      <c r="I525">
        <f t="shared" si="54"/>
        <v>3.232024860838641E-4</v>
      </c>
      <c r="J525" s="21">
        <f t="shared" si="55"/>
        <v>7.904848447907173</v>
      </c>
      <c r="K525" s="8">
        <f t="shared" si="50"/>
        <v>0.10342454283114923</v>
      </c>
      <c r="L525" s="8">
        <f t="shared" si="51"/>
        <v>1.7977833186562393E-2</v>
      </c>
      <c r="M525" s="8">
        <f t="shared" si="52"/>
        <v>0.28425450132049979</v>
      </c>
      <c r="N525" s="8">
        <f t="shared" si="53"/>
        <v>0.37012448088352112</v>
      </c>
    </row>
    <row r="526" spans="6:14" x14ac:dyDescent="0.3">
      <c r="F526" s="1">
        <v>43843</v>
      </c>
      <c r="G526">
        <v>19.536999999999999</v>
      </c>
      <c r="H526">
        <f t="shared" si="49"/>
        <v>3.7537735612581864E-3</v>
      </c>
      <c r="I526">
        <f t="shared" si="54"/>
        <v>3.195592491060913E-4</v>
      </c>
      <c r="J526" s="21">
        <f t="shared" si="55"/>
        <v>8.0044733248333255</v>
      </c>
      <c r="K526" s="8">
        <f t="shared" si="50"/>
        <v>5.9352371370487308E-2</v>
      </c>
      <c r="L526" s="8">
        <f t="shared" si="51"/>
        <v>1.7876220213067732E-2</v>
      </c>
      <c r="M526" s="8">
        <f t="shared" si="52"/>
        <v>0.28264785914017254</v>
      </c>
      <c r="N526" s="8">
        <f t="shared" si="53"/>
        <v>0.37012448088352112</v>
      </c>
    </row>
    <row r="527" spans="6:14" x14ac:dyDescent="0.3">
      <c r="F527" s="1">
        <v>43844</v>
      </c>
      <c r="G527">
        <v>19.482299999999999</v>
      </c>
      <c r="H527">
        <f t="shared" si="49"/>
        <v>-2.8037425496063133E-3</v>
      </c>
      <c r="I527">
        <f t="shared" si="54"/>
        <v>3.1440079210763355E-4</v>
      </c>
      <c r="J527" s="21">
        <f t="shared" si="55"/>
        <v>8.0398389484715054</v>
      </c>
      <c r="K527" s="8">
        <f t="shared" si="50"/>
        <v>4.4331062147417895E-2</v>
      </c>
      <c r="L527" s="8">
        <f t="shared" si="51"/>
        <v>1.773135054381458E-2</v>
      </c>
      <c r="M527" s="8">
        <f t="shared" si="52"/>
        <v>0.28035726854659643</v>
      </c>
      <c r="N527" s="8">
        <f t="shared" si="53"/>
        <v>0.37012448088352112</v>
      </c>
    </row>
    <row r="528" spans="6:14" x14ac:dyDescent="0.3">
      <c r="F528" s="1">
        <v>43845</v>
      </c>
      <c r="G528">
        <v>19.4998</v>
      </c>
      <c r="H528">
        <f t="shared" si="49"/>
        <v>8.9784804695544314E-4</v>
      </c>
      <c r="I528">
        <f t="shared" si="54"/>
        <v>3.0953962388817653E-4</v>
      </c>
      <c r="J528" s="21">
        <f t="shared" si="55"/>
        <v>8.0778201580035525</v>
      </c>
      <c r="K528" s="8">
        <f t="shared" si="50"/>
        <v>1.419622410556504E-2</v>
      </c>
      <c r="L528" s="8">
        <f t="shared" si="51"/>
        <v>1.759373820108099E-2</v>
      </c>
      <c r="M528" s="8">
        <f t="shared" si="52"/>
        <v>0.27818142636064713</v>
      </c>
      <c r="N528" s="8">
        <f t="shared" si="53"/>
        <v>0.37012448088352112</v>
      </c>
    </row>
    <row r="529" spans="6:14" x14ac:dyDescent="0.3">
      <c r="F529" s="1">
        <v>43846</v>
      </c>
      <c r="G529">
        <v>19.7273</v>
      </c>
      <c r="H529">
        <f t="shared" si="49"/>
        <v>1.1599254122765251E-2</v>
      </c>
      <c r="I529">
        <f t="shared" si="54"/>
        <v>3.0487453616366306E-4</v>
      </c>
      <c r="J529" s="21">
        <f t="shared" si="55"/>
        <v>7.6543050948315488</v>
      </c>
      <c r="K529" s="8">
        <f t="shared" si="50"/>
        <v>0.18340031093518261</v>
      </c>
      <c r="L529" s="8">
        <f t="shared" si="51"/>
        <v>1.7460656807911409E-2</v>
      </c>
      <c r="M529" s="8">
        <f t="shared" si="52"/>
        <v>0.27607722477762586</v>
      </c>
      <c r="N529" s="8">
        <f t="shared" si="53"/>
        <v>0.37012448088352112</v>
      </c>
    </row>
    <row r="530" spans="6:14" x14ac:dyDescent="0.3">
      <c r="F530" s="1">
        <v>43847</v>
      </c>
      <c r="G530">
        <v>19.999700000000001</v>
      </c>
      <c r="H530">
        <f t="shared" ref="H530:H593" si="56">IF(LN(G530/G529)=0,0.001%,LN(G530/G529))</f>
        <v>1.3713810211877271E-2</v>
      </c>
      <c r="I530">
        <f t="shared" si="54"/>
        <v>3.1037465946821884E-4</v>
      </c>
      <c r="J530" s="21">
        <f t="shared" si="55"/>
        <v>7.4717898656061497</v>
      </c>
      <c r="K530" s="8">
        <f t="shared" si="50"/>
        <v>0.2168343783440424</v>
      </c>
      <c r="L530" s="8">
        <f t="shared" si="51"/>
        <v>1.7617453262836227E-2</v>
      </c>
      <c r="M530" s="8">
        <f t="shared" si="52"/>
        <v>0.27855639441063762</v>
      </c>
      <c r="N530" s="8">
        <f t="shared" si="53"/>
        <v>0.37012448088352112</v>
      </c>
    </row>
    <row r="531" spans="6:14" x14ac:dyDescent="0.3">
      <c r="F531" s="1">
        <v>43851</v>
      </c>
      <c r="G531">
        <v>19.9908</v>
      </c>
      <c r="H531">
        <f t="shared" si="56"/>
        <v>-4.4510571995544758E-4</v>
      </c>
      <c r="I531">
        <f t="shared" si="54"/>
        <v>3.188868779217269E-4</v>
      </c>
      <c r="J531" s="21">
        <f t="shared" si="55"/>
        <v>8.050052849403853</v>
      </c>
      <c r="K531" s="8">
        <f t="shared" ref="K531:K594" si="57">SQRT(250)*SQRT(H531^2)</f>
        <v>7.0377393731413732E-3</v>
      </c>
      <c r="L531" s="8">
        <f t="shared" ref="L531:L594" si="58">SQRT(I531)</f>
        <v>1.785740400847018E-2</v>
      </c>
      <c r="M531" s="8">
        <f t="shared" ref="M531:M594" si="59">L531*SQRT(250)</f>
        <v>0.28235034882293258</v>
      </c>
      <c r="N531" s="8">
        <f t="shared" ref="N531:N594" si="60">$C$10</f>
        <v>0.37012448088352112</v>
      </c>
    </row>
    <row r="532" spans="6:14" x14ac:dyDescent="0.3">
      <c r="F532" s="1">
        <v>43852</v>
      </c>
      <c r="G532">
        <v>19.964500000000001</v>
      </c>
      <c r="H532">
        <f t="shared" si="56"/>
        <v>-1.3164713466483722E-3</v>
      </c>
      <c r="I532">
        <f t="shared" ref="I532:I595" si="61">$C$5+$C$3*(H531^2)+($C$4*(I531))</f>
        <v>3.128383443639877E-4</v>
      </c>
      <c r="J532" s="21">
        <f t="shared" ref="J532:J595" si="62">-LN(I532)-((H532^2)/I532)</f>
        <v>8.064284060814451</v>
      </c>
      <c r="K532" s="8">
        <f t="shared" si="57"/>
        <v>2.081523964878965E-2</v>
      </c>
      <c r="L532" s="8">
        <f t="shared" si="58"/>
        <v>1.7687236764514339E-2</v>
      </c>
      <c r="M532" s="8">
        <f t="shared" si="59"/>
        <v>0.27965976845266272</v>
      </c>
      <c r="N532" s="8">
        <f t="shared" si="60"/>
        <v>0.37012448088352112</v>
      </c>
    </row>
    <row r="533" spans="6:14" x14ac:dyDescent="0.3">
      <c r="F533" s="1">
        <v>43853</v>
      </c>
      <c r="G533">
        <v>20.119700000000002</v>
      </c>
      <c r="H533">
        <f t="shared" si="56"/>
        <v>7.7437382087098836E-3</v>
      </c>
      <c r="I533">
        <f t="shared" si="61"/>
        <v>3.0776608533327924E-4</v>
      </c>
      <c r="J533" s="21">
        <f t="shared" si="62"/>
        <v>7.8913294305146984</v>
      </c>
      <c r="K533" s="8">
        <f t="shared" si="57"/>
        <v>0.12243925171797783</v>
      </c>
      <c r="L533" s="8">
        <f t="shared" si="58"/>
        <v>1.7543263246422521E-2</v>
      </c>
      <c r="M533" s="8">
        <f t="shared" si="59"/>
        <v>0.27738334725307467</v>
      </c>
      <c r="N533" s="8">
        <f t="shared" si="60"/>
        <v>0.37012448088352112</v>
      </c>
    </row>
    <row r="534" spans="6:14" x14ac:dyDescent="0.3">
      <c r="F534" s="1">
        <v>43854</v>
      </c>
      <c r="G534">
        <v>20.009399999999999</v>
      </c>
      <c r="H534">
        <f t="shared" si="56"/>
        <v>-5.4972714450096773E-3</v>
      </c>
      <c r="I534">
        <f t="shared" si="61"/>
        <v>3.0755605715677737E-4</v>
      </c>
      <c r="J534" s="21">
        <f t="shared" si="62"/>
        <v>7.9885946990220447</v>
      </c>
      <c r="K534" s="8">
        <f t="shared" si="57"/>
        <v>8.6919493412178236E-2</v>
      </c>
      <c r="L534" s="8">
        <f t="shared" si="58"/>
        <v>1.7537276218295057E-2</v>
      </c>
      <c r="M534" s="8">
        <f t="shared" si="59"/>
        <v>0.2772886840265833</v>
      </c>
      <c r="N534" s="8">
        <f t="shared" si="60"/>
        <v>0.37012448088352112</v>
      </c>
    </row>
    <row r="535" spans="6:14" x14ac:dyDescent="0.3">
      <c r="F535" s="1">
        <v>43857</v>
      </c>
      <c r="G535">
        <v>19.6463</v>
      </c>
      <c r="H535">
        <f t="shared" si="56"/>
        <v>-1.8313137718470957E-2</v>
      </c>
      <c r="I535">
        <f t="shared" si="61"/>
        <v>3.0526399147111848E-4</v>
      </c>
      <c r="J535" s="21">
        <f t="shared" si="62"/>
        <v>6.9957074290859067</v>
      </c>
      <c r="K535" s="8">
        <f t="shared" si="57"/>
        <v>0.28955613147353815</v>
      </c>
      <c r="L535" s="8">
        <f t="shared" si="58"/>
        <v>1.7471805615651707E-2</v>
      </c>
      <c r="M535" s="8">
        <f t="shared" si="59"/>
        <v>0.27625350290589912</v>
      </c>
      <c r="N535" s="8">
        <f t="shared" si="60"/>
        <v>0.37012448088352112</v>
      </c>
    </row>
    <row r="536" spans="6:14" x14ac:dyDescent="0.3">
      <c r="F536" s="1">
        <v>43858</v>
      </c>
      <c r="G536">
        <v>19.6999</v>
      </c>
      <c r="H536">
        <f t="shared" si="56"/>
        <v>2.7245341688117283E-3</v>
      </c>
      <c r="I536">
        <f t="shared" si="61"/>
        <v>3.2496858889746651E-4</v>
      </c>
      <c r="J536" s="21">
        <f t="shared" si="62"/>
        <v>8.0089395561768768</v>
      </c>
      <c r="K536" s="8">
        <f t="shared" si="57"/>
        <v>4.3078667681993761E-2</v>
      </c>
      <c r="L536" s="8">
        <f t="shared" si="58"/>
        <v>1.8026885169032017E-2</v>
      </c>
      <c r="M536" s="8">
        <f t="shared" si="59"/>
        <v>0.2850300812622531</v>
      </c>
      <c r="N536" s="8">
        <f t="shared" si="60"/>
        <v>0.37012448088352112</v>
      </c>
    </row>
    <row r="537" spans="6:14" x14ac:dyDescent="0.3">
      <c r="F537" s="1">
        <v>43859</v>
      </c>
      <c r="G537">
        <v>19.508700000000001</v>
      </c>
      <c r="H537">
        <f t="shared" si="56"/>
        <v>-9.753039670106458E-3</v>
      </c>
      <c r="I537">
        <f t="shared" si="61"/>
        <v>3.1856104541403682E-4</v>
      </c>
      <c r="J537" s="21">
        <f t="shared" si="62"/>
        <v>7.7530981478965364</v>
      </c>
      <c r="K537" s="8">
        <f t="shared" si="57"/>
        <v>0.15420909733756816</v>
      </c>
      <c r="L537" s="8">
        <f t="shared" si="58"/>
        <v>1.7848278500013293E-2</v>
      </c>
      <c r="M537" s="8">
        <f t="shared" si="59"/>
        <v>0.28220606186527813</v>
      </c>
      <c r="N537" s="8">
        <f t="shared" si="60"/>
        <v>0.37012448088352112</v>
      </c>
    </row>
    <row r="538" spans="6:14" x14ac:dyDescent="0.3">
      <c r="F538" s="1">
        <v>43860</v>
      </c>
      <c r="G538">
        <v>19.599399999999999</v>
      </c>
      <c r="H538">
        <f t="shared" si="56"/>
        <v>4.638433604188542E-3</v>
      </c>
      <c r="I538">
        <f t="shared" si="61"/>
        <v>3.1929952404006936E-4</v>
      </c>
      <c r="J538" s="21">
        <f t="shared" si="62"/>
        <v>7.9819988681672749</v>
      </c>
      <c r="K538" s="8">
        <f t="shared" si="57"/>
        <v>7.3340074823498622E-2</v>
      </c>
      <c r="L538" s="8">
        <f t="shared" si="58"/>
        <v>1.7868954195477401E-2</v>
      </c>
      <c r="M538" s="8">
        <f t="shared" si="59"/>
        <v>0.2825329733146511</v>
      </c>
      <c r="N538" s="8">
        <f t="shared" si="60"/>
        <v>0.37012448088352112</v>
      </c>
    </row>
    <row r="539" spans="6:14" x14ac:dyDescent="0.3">
      <c r="F539" s="1">
        <v>43861</v>
      </c>
      <c r="G539">
        <v>19.409099999999999</v>
      </c>
      <c r="H539">
        <f t="shared" si="56"/>
        <v>-9.7569252687352837E-3</v>
      </c>
      <c r="I539">
        <f t="shared" si="61"/>
        <v>3.1470548563799496E-4</v>
      </c>
      <c r="J539" s="21">
        <f t="shared" si="62"/>
        <v>7.761375924219152</v>
      </c>
      <c r="K539" s="8">
        <f t="shared" si="57"/>
        <v>0.15427053404626972</v>
      </c>
      <c r="L539" s="8">
        <f t="shared" si="58"/>
        <v>1.7739940406833247E-2</v>
      </c>
      <c r="M539" s="8">
        <f t="shared" si="59"/>
        <v>0.28049308620623564</v>
      </c>
      <c r="N539" s="8">
        <f t="shared" si="60"/>
        <v>0.37012448088352112</v>
      </c>
    </row>
    <row r="540" spans="6:14" x14ac:dyDescent="0.3">
      <c r="F540" s="1">
        <v>43864</v>
      </c>
      <c r="G540">
        <v>19.390499999999999</v>
      </c>
      <c r="H540">
        <f t="shared" si="56"/>
        <v>-9.5877284429884383E-4</v>
      </c>
      <c r="I540">
        <f t="shared" si="61"/>
        <v>3.160021833962722E-4</v>
      </c>
      <c r="J540" s="21">
        <f t="shared" si="62"/>
        <v>8.0568524506930945</v>
      </c>
      <c r="K540" s="8">
        <f t="shared" si="57"/>
        <v>1.5159529733511649E-2</v>
      </c>
      <c r="L540" s="8">
        <f t="shared" si="58"/>
        <v>1.7776450247343315E-2</v>
      </c>
      <c r="M540" s="8">
        <f t="shared" si="59"/>
        <v>0.28107035747134212</v>
      </c>
      <c r="N540" s="8">
        <f t="shared" si="60"/>
        <v>0.37012448088352112</v>
      </c>
    </row>
    <row r="541" spans="6:14" x14ac:dyDescent="0.3">
      <c r="F541" s="1">
        <v>43865</v>
      </c>
      <c r="G541">
        <v>19.618099999999998</v>
      </c>
      <c r="H541">
        <f t="shared" si="56"/>
        <v>1.1669354078725087E-2</v>
      </c>
      <c r="I541">
        <f t="shared" si="61"/>
        <v>3.1041848219815816E-4</v>
      </c>
      <c r="J541" s="21">
        <f t="shared" si="62"/>
        <v>7.6389110166753165</v>
      </c>
      <c r="K541" s="8">
        <f t="shared" si="57"/>
        <v>0.18450868855873551</v>
      </c>
      <c r="L541" s="8">
        <f t="shared" si="58"/>
        <v>1.7618696949495392E-2</v>
      </c>
      <c r="M541" s="8">
        <f t="shared" si="59"/>
        <v>0.27857605882333025</v>
      </c>
      <c r="N541" s="8">
        <f t="shared" si="60"/>
        <v>0.37012448088352112</v>
      </c>
    </row>
    <row r="542" spans="6:14" x14ac:dyDescent="0.3">
      <c r="F542" s="1">
        <v>43866</v>
      </c>
      <c r="G542">
        <v>19.829799999999999</v>
      </c>
      <c r="H542">
        <f t="shared" si="56"/>
        <v>1.0733247263449213E-2</v>
      </c>
      <c r="I542">
        <f t="shared" si="61"/>
        <v>3.1523949942521856E-4</v>
      </c>
      <c r="J542" s="21">
        <f t="shared" si="62"/>
        <v>7.6967332161158319</v>
      </c>
      <c r="K542" s="8">
        <f t="shared" si="57"/>
        <v>0.16970754021134418</v>
      </c>
      <c r="L542" s="8">
        <f t="shared" si="58"/>
        <v>1.7754985199239636E-2</v>
      </c>
      <c r="M542" s="8">
        <f t="shared" si="59"/>
        <v>0.2807309652608786</v>
      </c>
      <c r="N542" s="8">
        <f t="shared" si="60"/>
        <v>0.37012448088352112</v>
      </c>
    </row>
    <row r="543" spans="6:14" x14ac:dyDescent="0.3">
      <c r="F543" s="1">
        <v>43867</v>
      </c>
      <c r="G543">
        <v>19.8825</v>
      </c>
      <c r="H543">
        <f t="shared" si="56"/>
        <v>2.6540910970038493E-3</v>
      </c>
      <c r="I543">
        <f t="shared" si="61"/>
        <v>3.1788013216585198E-4</v>
      </c>
      <c r="J543" s="21">
        <f t="shared" si="62"/>
        <v>8.0316762651784597</v>
      </c>
      <c r="K543" s="8">
        <f t="shared" si="57"/>
        <v>4.1964864920535298E-2</v>
      </c>
      <c r="L543" s="8">
        <f t="shared" si="58"/>
        <v>1.7829193256169835E-2</v>
      </c>
      <c r="M543" s="8">
        <f t="shared" si="59"/>
        <v>0.28190429766405295</v>
      </c>
      <c r="N543" s="8">
        <f t="shared" si="60"/>
        <v>0.37012448088352112</v>
      </c>
    </row>
    <row r="544" spans="6:14" x14ac:dyDescent="0.3">
      <c r="F544" s="1">
        <v>43868</v>
      </c>
      <c r="G544">
        <v>19.783000000000001</v>
      </c>
      <c r="H544">
        <f t="shared" si="56"/>
        <v>-5.0169648031981881E-3</v>
      </c>
      <c r="I544">
        <f t="shared" si="61"/>
        <v>3.1246207567706195E-4</v>
      </c>
      <c r="J544" s="21">
        <f t="shared" si="62"/>
        <v>7.9904738835019957</v>
      </c>
      <c r="K544" s="8">
        <f t="shared" si="57"/>
        <v>7.9325178595023402E-2</v>
      </c>
      <c r="L544" s="8">
        <f t="shared" si="58"/>
        <v>1.7676596835280878E-2</v>
      </c>
      <c r="M544" s="8">
        <f t="shared" si="59"/>
        <v>0.27949153640005897</v>
      </c>
      <c r="N544" s="8">
        <f t="shared" si="60"/>
        <v>0.37012448088352112</v>
      </c>
    </row>
    <row r="545" spans="6:14" x14ac:dyDescent="0.3">
      <c r="F545" s="1">
        <v>43871</v>
      </c>
      <c r="G545">
        <v>19.938199999999998</v>
      </c>
      <c r="H545">
        <f t="shared" si="56"/>
        <v>7.8145066006447619E-3</v>
      </c>
      <c r="I545">
        <f t="shared" si="61"/>
        <v>3.0910795995628393E-4</v>
      </c>
      <c r="J545" s="21">
        <f t="shared" si="62"/>
        <v>7.8842627236486829</v>
      </c>
      <c r="K545" s="8">
        <f t="shared" si="57"/>
        <v>0.12355819824228637</v>
      </c>
      <c r="L545" s="8">
        <f t="shared" si="58"/>
        <v>1.7581466376735588E-2</v>
      </c>
      <c r="M545" s="8">
        <f t="shared" si="59"/>
        <v>0.27798739178076226</v>
      </c>
      <c r="N545" s="8">
        <f t="shared" si="60"/>
        <v>0.37012448088352112</v>
      </c>
    </row>
    <row r="546" spans="6:14" x14ac:dyDescent="0.3">
      <c r="F546" s="1">
        <v>43872</v>
      </c>
      <c r="G546">
        <v>20.2377</v>
      </c>
      <c r="H546">
        <f t="shared" si="56"/>
        <v>1.4909711951927786E-2</v>
      </c>
      <c r="I546">
        <f t="shared" si="61"/>
        <v>3.0878370626073054E-4</v>
      </c>
      <c r="J546" s="21">
        <f t="shared" si="62"/>
        <v>7.3629496850657183</v>
      </c>
      <c r="K546" s="8">
        <f t="shared" si="57"/>
        <v>0.23574324512563358</v>
      </c>
      <c r="L546" s="8">
        <f t="shared" si="58"/>
        <v>1.7572242493794882E-2</v>
      </c>
      <c r="M546" s="8">
        <f t="shared" si="59"/>
        <v>0.27784154938594524</v>
      </c>
      <c r="N546" s="8">
        <f t="shared" si="60"/>
        <v>0.37012448088352112</v>
      </c>
    </row>
    <row r="547" spans="6:14" x14ac:dyDescent="0.3">
      <c r="F547" s="1">
        <v>43873</v>
      </c>
      <c r="G547">
        <v>20.465299999999999</v>
      </c>
      <c r="H547">
        <f t="shared" si="56"/>
        <v>1.118356741259386E-2</v>
      </c>
      <c r="I547">
        <f t="shared" si="61"/>
        <v>3.1995469840482015E-4</v>
      </c>
      <c r="J547" s="21">
        <f t="shared" si="62"/>
        <v>7.6564252373865287</v>
      </c>
      <c r="K547" s="8">
        <f t="shared" si="57"/>
        <v>0.17682772694916324</v>
      </c>
      <c r="L547" s="8">
        <f t="shared" si="58"/>
        <v>1.7887277557102427E-2</v>
      </c>
      <c r="M547" s="8">
        <f t="shared" si="59"/>
        <v>0.28282269110028113</v>
      </c>
      <c r="N547" s="8">
        <f t="shared" si="60"/>
        <v>0.37012448088352112</v>
      </c>
    </row>
    <row r="548" spans="6:14" x14ac:dyDescent="0.3">
      <c r="F548" s="1">
        <v>43874</v>
      </c>
      <c r="G548">
        <v>20.23</v>
      </c>
      <c r="H548">
        <f t="shared" si="56"/>
        <v>-1.1564117831467376E-2</v>
      </c>
      <c r="I548">
        <f t="shared" si="61"/>
        <v>3.2262004850665114E-4</v>
      </c>
      <c r="J548" s="21">
        <f t="shared" si="62"/>
        <v>7.6245265341731425</v>
      </c>
      <c r="K548" s="8">
        <f t="shared" si="57"/>
        <v>0.18284475739002043</v>
      </c>
      <c r="L548" s="8">
        <f t="shared" si="58"/>
        <v>1.7961627111891927E-2</v>
      </c>
      <c r="M548" s="8">
        <f t="shared" si="59"/>
        <v>0.28399826078105261</v>
      </c>
      <c r="N548" s="8">
        <f t="shared" si="60"/>
        <v>0.37012448088352112</v>
      </c>
    </row>
    <row r="549" spans="6:14" x14ac:dyDescent="0.3">
      <c r="F549" s="1">
        <v>43875</v>
      </c>
      <c r="G549">
        <v>20.3657</v>
      </c>
      <c r="H549">
        <f t="shared" si="56"/>
        <v>6.6854620282510496E-3</v>
      </c>
      <c r="I549">
        <f t="shared" si="61"/>
        <v>3.2551790916013405E-4</v>
      </c>
      <c r="J549" s="21">
        <f t="shared" si="62"/>
        <v>7.8927875673685302</v>
      </c>
      <c r="K549" s="8">
        <f t="shared" si="57"/>
        <v>0.10570643609921138</v>
      </c>
      <c r="L549" s="8">
        <f t="shared" si="58"/>
        <v>1.8042114874928992E-2</v>
      </c>
      <c r="M549" s="8">
        <f t="shared" si="59"/>
        <v>0.28527088405589779</v>
      </c>
      <c r="N549" s="8">
        <f t="shared" si="60"/>
        <v>0.37012448088352112</v>
      </c>
    </row>
    <row r="550" spans="6:14" x14ac:dyDescent="0.3">
      <c r="F550" s="1">
        <v>43879</v>
      </c>
      <c r="G550">
        <v>20.246600000000001</v>
      </c>
      <c r="H550">
        <f t="shared" si="56"/>
        <v>-5.8652349869150787E-3</v>
      </c>
      <c r="I550">
        <f t="shared" si="61"/>
        <v>3.216782144385799E-4</v>
      </c>
      <c r="J550" s="21">
        <f t="shared" si="62"/>
        <v>7.9350166290072686</v>
      </c>
      <c r="K550" s="8">
        <f t="shared" si="57"/>
        <v>9.2737507853797654E-2</v>
      </c>
      <c r="L550" s="8">
        <f t="shared" si="58"/>
        <v>1.7935389999623089E-2</v>
      </c>
      <c r="M550" s="8">
        <f t="shared" si="59"/>
        <v>0.28358341561107725</v>
      </c>
      <c r="N550" s="8">
        <f t="shared" si="60"/>
        <v>0.37012448088352112</v>
      </c>
    </row>
    <row r="551" spans="6:14" x14ac:dyDescent="0.3">
      <c r="F551" s="1">
        <v>43880</v>
      </c>
      <c r="G551">
        <v>20.4194</v>
      </c>
      <c r="H551">
        <f t="shared" si="56"/>
        <v>8.4985511259574563E-3</v>
      </c>
      <c r="I551">
        <f t="shared" si="61"/>
        <v>3.1765809996946474E-4</v>
      </c>
      <c r="J551" s="21">
        <f t="shared" si="62"/>
        <v>7.8271666453195818</v>
      </c>
      <c r="K551" s="8">
        <f t="shared" si="57"/>
        <v>0.13437389184707044</v>
      </c>
      <c r="L551" s="8">
        <f t="shared" si="58"/>
        <v>1.7822965521188238E-2</v>
      </c>
      <c r="M551" s="8">
        <f t="shared" si="59"/>
        <v>0.28180582852802422</v>
      </c>
      <c r="N551" s="8">
        <f t="shared" si="60"/>
        <v>0.37012448088352112</v>
      </c>
    </row>
    <row r="552" spans="6:14" x14ac:dyDescent="0.3">
      <c r="F552" s="1">
        <v>43881</v>
      </c>
      <c r="G552">
        <v>20.610600000000002</v>
      </c>
      <c r="H552">
        <f t="shared" si="56"/>
        <v>9.320077213185651E-3</v>
      </c>
      <c r="I552">
        <f t="shared" si="61"/>
        <v>3.1690023205176762E-4</v>
      </c>
      <c r="J552" s="21">
        <f t="shared" si="62"/>
        <v>7.7828188709299173</v>
      </c>
      <c r="K552" s="8">
        <f t="shared" si="57"/>
        <v>0.14736335981150675</v>
      </c>
      <c r="L552" s="8">
        <f t="shared" si="58"/>
        <v>1.7801691831165027E-2</v>
      </c>
      <c r="M552" s="8">
        <f t="shared" si="59"/>
        <v>0.28146946195447548</v>
      </c>
      <c r="N552" s="8">
        <f t="shared" si="60"/>
        <v>0.37012448088352112</v>
      </c>
    </row>
    <row r="553" spans="6:14" x14ac:dyDescent="0.3">
      <c r="F553" s="1">
        <v>43882</v>
      </c>
      <c r="G553">
        <v>20.6663</v>
      </c>
      <c r="H553">
        <f t="shared" si="56"/>
        <v>2.6988477239748673E-3</v>
      </c>
      <c r="I553">
        <f t="shared" si="61"/>
        <v>3.1729047338343832E-4</v>
      </c>
      <c r="J553" s="21">
        <f t="shared" si="62"/>
        <v>8.0327366981006048</v>
      </c>
      <c r="K553" s="8">
        <f t="shared" si="57"/>
        <v>4.2672529328609994E-2</v>
      </c>
      <c r="L553" s="8">
        <f t="shared" si="58"/>
        <v>1.7812649252243146E-2</v>
      </c>
      <c r="M553" s="8">
        <f t="shared" si="59"/>
        <v>0.28164271399391744</v>
      </c>
      <c r="N553" s="8">
        <f t="shared" si="60"/>
        <v>0.37012448088352112</v>
      </c>
    </row>
    <row r="554" spans="6:14" x14ac:dyDescent="0.3">
      <c r="F554" s="1">
        <v>43885</v>
      </c>
      <c r="G554">
        <v>20.119700000000002</v>
      </c>
      <c r="H554">
        <f t="shared" si="56"/>
        <v>-2.6804919700511892E-2</v>
      </c>
      <c r="I554">
        <f t="shared" si="61"/>
        <v>3.1197397809426856E-4</v>
      </c>
      <c r="J554" s="21">
        <f t="shared" si="62"/>
        <v>5.769502152478438</v>
      </c>
      <c r="K554" s="8">
        <f t="shared" si="57"/>
        <v>0.42382299375768018</v>
      </c>
      <c r="L554" s="8">
        <f t="shared" si="58"/>
        <v>1.7662785117140176E-2</v>
      </c>
      <c r="M554" s="8">
        <f t="shared" si="59"/>
        <v>0.27927315396143454</v>
      </c>
      <c r="N554" s="8">
        <f t="shared" si="60"/>
        <v>0.37012448088352112</v>
      </c>
    </row>
    <row r="555" spans="6:14" x14ac:dyDescent="0.3">
      <c r="F555" s="1">
        <v>43886</v>
      </c>
      <c r="G555">
        <v>21.2577</v>
      </c>
      <c r="H555">
        <f t="shared" si="56"/>
        <v>5.5019748094033975E-2</v>
      </c>
      <c r="I555">
        <f t="shared" si="61"/>
        <v>3.5792174828419598E-4</v>
      </c>
      <c r="J555" s="21">
        <f t="shared" si="62"/>
        <v>-0.52244210656212609</v>
      </c>
      <c r="K555" s="8">
        <f t="shared" si="57"/>
        <v>0.86993860132927703</v>
      </c>
      <c r="L555" s="8">
        <f t="shared" si="58"/>
        <v>1.8918819949568629E-2</v>
      </c>
      <c r="M555" s="8">
        <f t="shared" si="59"/>
        <v>0.29913280841634371</v>
      </c>
      <c r="N555" s="8">
        <f t="shared" si="60"/>
        <v>0.37012448088352112</v>
      </c>
    </row>
    <row r="556" spans="6:14" x14ac:dyDescent="0.3">
      <c r="F556" s="1">
        <v>43887</v>
      </c>
      <c r="G556">
        <v>20.675000000000001</v>
      </c>
      <c r="H556">
        <f t="shared" si="56"/>
        <v>-2.7793941767874846E-2</v>
      </c>
      <c r="I556">
        <f t="shared" si="61"/>
        <v>5.6121402965877574E-4</v>
      </c>
      <c r="J556" s="21">
        <f t="shared" si="62"/>
        <v>6.1089223101423542</v>
      </c>
      <c r="K556" s="8">
        <f t="shared" si="57"/>
        <v>0.43946080570285728</v>
      </c>
      <c r="L556" s="8">
        <f t="shared" si="58"/>
        <v>2.368995630343745E-2</v>
      </c>
      <c r="M556" s="8">
        <f t="shared" si="59"/>
        <v>0.37457109794362664</v>
      </c>
      <c r="N556" s="8">
        <f t="shared" si="60"/>
        <v>0.37012448088352112</v>
      </c>
    </row>
    <row r="557" spans="6:14" x14ac:dyDescent="0.3">
      <c r="F557" s="1">
        <v>43888</v>
      </c>
      <c r="G557">
        <v>19.919599999999999</v>
      </c>
      <c r="H557">
        <f t="shared" si="56"/>
        <v>-3.7221069276200398E-2</v>
      </c>
      <c r="I557">
        <f t="shared" si="61"/>
        <v>5.7525844578557126E-4</v>
      </c>
      <c r="J557" s="21">
        <f t="shared" si="62"/>
        <v>5.0523684042599113</v>
      </c>
      <c r="K557" s="8">
        <f t="shared" si="57"/>
        <v>0.58851677929854074</v>
      </c>
      <c r="L557" s="8">
        <f t="shared" si="58"/>
        <v>2.3984545978308017E-2</v>
      </c>
      <c r="M557" s="8">
        <f t="shared" si="59"/>
        <v>0.37922896968242392</v>
      </c>
      <c r="N557" s="8">
        <f t="shared" si="60"/>
        <v>0.37012448088352112</v>
      </c>
    </row>
    <row r="558" spans="6:14" x14ac:dyDescent="0.3">
      <c r="F558" s="1">
        <v>43889</v>
      </c>
      <c r="G558">
        <v>18.925899999999999</v>
      </c>
      <c r="H558">
        <f t="shared" si="56"/>
        <v>-5.1172817298131321E-2</v>
      </c>
      <c r="I558">
        <f t="shared" si="61"/>
        <v>6.3080991661986538E-4</v>
      </c>
      <c r="J558" s="21">
        <f t="shared" si="62"/>
        <v>3.2172439915838202</v>
      </c>
      <c r="K558" s="8">
        <f t="shared" si="57"/>
        <v>0.8091132847487934</v>
      </c>
      <c r="L558" s="8">
        <f t="shared" si="58"/>
        <v>2.5115929539235957E-2</v>
      </c>
      <c r="M558" s="8">
        <f t="shared" si="59"/>
        <v>0.39711771448144478</v>
      </c>
      <c r="N558" s="8">
        <f t="shared" si="60"/>
        <v>0.37012448088352112</v>
      </c>
    </row>
    <row r="559" spans="6:14" x14ac:dyDescent="0.3">
      <c r="F559" s="1">
        <v>43892</v>
      </c>
      <c r="G559">
        <v>19.900099999999998</v>
      </c>
      <c r="H559">
        <f t="shared" si="56"/>
        <v>5.0193402508025509E-2</v>
      </c>
      <c r="I559">
        <f t="shared" si="61"/>
        <v>7.6596598807051166E-4</v>
      </c>
      <c r="J559" s="21">
        <f t="shared" si="62"/>
        <v>3.8852219743676635</v>
      </c>
      <c r="K559" s="8">
        <f t="shared" si="57"/>
        <v>0.79362737719484278</v>
      </c>
      <c r="L559" s="8">
        <f t="shared" si="58"/>
        <v>2.7676090548892768E-2</v>
      </c>
      <c r="M559" s="8">
        <f t="shared" si="59"/>
        <v>0.43759741431780408</v>
      </c>
      <c r="N559" s="8">
        <f t="shared" si="60"/>
        <v>0.37012448088352112</v>
      </c>
    </row>
    <row r="560" spans="6:14" x14ac:dyDescent="0.3">
      <c r="F560" s="1">
        <v>43893</v>
      </c>
      <c r="G560">
        <v>18.889900000000001</v>
      </c>
      <c r="H560">
        <f t="shared" si="56"/>
        <v>-5.2097369150289591E-2</v>
      </c>
      <c r="I560">
        <f t="shared" si="61"/>
        <v>8.7469287459433786E-4</v>
      </c>
      <c r="J560" s="21">
        <f t="shared" si="62"/>
        <v>3.9386790253040864</v>
      </c>
      <c r="K560" s="8">
        <f t="shared" si="57"/>
        <v>0.82373173308753034</v>
      </c>
      <c r="L560" s="8">
        <f t="shared" si="58"/>
        <v>2.9575207093008458E-2</v>
      </c>
      <c r="M560" s="8">
        <f t="shared" si="59"/>
        <v>0.46762508342537018</v>
      </c>
      <c r="N560" s="8">
        <f t="shared" si="60"/>
        <v>0.37012448088352112</v>
      </c>
    </row>
    <row r="561" spans="6:14" x14ac:dyDescent="0.3">
      <c r="F561" s="1">
        <v>43894</v>
      </c>
      <c r="G561">
        <v>19.664000000000001</v>
      </c>
      <c r="H561">
        <f t="shared" si="56"/>
        <v>4.0162165130519845E-2</v>
      </c>
      <c r="I561">
        <f t="shared" si="61"/>
        <v>9.8165905996360674E-4</v>
      </c>
      <c r="J561" s="21">
        <f t="shared" si="62"/>
        <v>5.2831303294048864</v>
      </c>
      <c r="K561" s="8">
        <f t="shared" si="57"/>
        <v>0.63501958788118185</v>
      </c>
      <c r="L561" s="8">
        <f t="shared" si="58"/>
        <v>3.1331438842855698E-2</v>
      </c>
      <c r="M561" s="8">
        <f t="shared" si="59"/>
        <v>0.49539354556847193</v>
      </c>
      <c r="N561" s="8">
        <f t="shared" si="60"/>
        <v>0.37012448088352112</v>
      </c>
    </row>
    <row r="562" spans="6:14" x14ac:dyDescent="0.3">
      <c r="F562" s="1">
        <v>43895</v>
      </c>
      <c r="G562">
        <v>19.6083</v>
      </c>
      <c r="H562">
        <f t="shared" si="56"/>
        <v>-2.8366068373085686E-3</v>
      </c>
      <c r="I562">
        <f t="shared" si="61"/>
        <v>9.9509876998870976E-4</v>
      </c>
      <c r="J562" s="21">
        <f t="shared" si="62"/>
        <v>6.9045825898658695</v>
      </c>
      <c r="K562" s="8">
        <f t="shared" si="57"/>
        <v>4.4850692161508832E-2</v>
      </c>
      <c r="L562" s="8">
        <f t="shared" si="58"/>
        <v>3.1545186161896555E-2</v>
      </c>
      <c r="M562" s="8">
        <f t="shared" si="59"/>
        <v>0.49877318742809085</v>
      </c>
      <c r="N562" s="8">
        <f t="shared" si="60"/>
        <v>0.37012448088352112</v>
      </c>
    </row>
    <row r="563" spans="6:14" x14ac:dyDescent="0.3">
      <c r="F563" s="1">
        <v>43896</v>
      </c>
      <c r="G563">
        <v>19.491099999999999</v>
      </c>
      <c r="H563">
        <f t="shared" si="56"/>
        <v>-5.9949948599432312E-3</v>
      </c>
      <c r="I563">
        <f t="shared" si="61"/>
        <v>8.9264769027888678E-4</v>
      </c>
      <c r="J563" s="21">
        <f t="shared" si="62"/>
        <v>6.9810563747362426</v>
      </c>
      <c r="K563" s="8">
        <f t="shared" si="57"/>
        <v>9.4789191592113714E-2</v>
      </c>
      <c r="L563" s="8">
        <f t="shared" si="58"/>
        <v>2.9877210215796368E-2</v>
      </c>
      <c r="M563" s="8">
        <f t="shared" si="59"/>
        <v>0.47240017206783669</v>
      </c>
      <c r="N563" s="8">
        <f t="shared" si="60"/>
        <v>0.37012448088352112</v>
      </c>
    </row>
    <row r="564" spans="6:14" x14ac:dyDescent="0.3">
      <c r="F564" s="1">
        <v>43899</v>
      </c>
      <c r="G564">
        <v>17.261700000000001</v>
      </c>
      <c r="H564">
        <f t="shared" si="56"/>
        <v>-0.12146777669444117</v>
      </c>
      <c r="I564">
        <f t="shared" si="61"/>
        <v>8.0686739498645279E-4</v>
      </c>
      <c r="J564" s="21">
        <f t="shared" si="62"/>
        <v>-11.16370280252719</v>
      </c>
      <c r="K564" s="8">
        <f t="shared" si="57"/>
        <v>1.920574183355763</v>
      </c>
      <c r="L564" s="8">
        <f t="shared" si="58"/>
        <v>2.8405411368020227E-2</v>
      </c>
      <c r="M564" s="8">
        <f t="shared" si="59"/>
        <v>0.44912898898491643</v>
      </c>
      <c r="N564" s="8">
        <f t="shared" si="60"/>
        <v>0.37012448088352112</v>
      </c>
    </row>
    <row r="565" spans="6:14" x14ac:dyDescent="0.3">
      <c r="F565" s="1">
        <v>43900</v>
      </c>
      <c r="G565">
        <v>18.183199999999999</v>
      </c>
      <c r="H565">
        <f t="shared" si="56"/>
        <v>5.200791642982619E-2</v>
      </c>
      <c r="I565">
        <f t="shared" si="61"/>
        <v>1.778509394537281E-3</v>
      </c>
      <c r="J565" s="21">
        <f t="shared" si="62"/>
        <v>4.811142414806393</v>
      </c>
      <c r="K565" s="8">
        <f t="shared" si="57"/>
        <v>0.82231736138971689</v>
      </c>
      <c r="L565" s="8">
        <f t="shared" si="58"/>
        <v>4.2172377150657289E-2</v>
      </c>
      <c r="M565" s="8">
        <f t="shared" si="59"/>
        <v>0.66680383069859472</v>
      </c>
      <c r="N565" s="8">
        <f t="shared" si="60"/>
        <v>0.37012448088352112</v>
      </c>
    </row>
    <row r="566" spans="6:14" x14ac:dyDescent="0.3">
      <c r="F566" s="1">
        <v>43901</v>
      </c>
      <c r="G566">
        <v>17.788799999999998</v>
      </c>
      <c r="H566">
        <f t="shared" si="56"/>
        <v>-2.1929045084799165E-2</v>
      </c>
      <c r="I566">
        <f t="shared" si="61"/>
        <v>1.7552190049888322E-3</v>
      </c>
      <c r="J566" s="21">
        <f t="shared" si="62"/>
        <v>6.0711884117210317</v>
      </c>
      <c r="K566" s="8">
        <f t="shared" si="57"/>
        <v>0.34672864690242799</v>
      </c>
      <c r="L566" s="8">
        <f t="shared" si="58"/>
        <v>4.1895333928599163E-2</v>
      </c>
      <c r="M566" s="8">
        <f t="shared" si="59"/>
        <v>0.66242339273851736</v>
      </c>
      <c r="N566" s="8">
        <f t="shared" si="60"/>
        <v>0.37012448088352112</v>
      </c>
    </row>
    <row r="567" spans="6:14" x14ac:dyDescent="0.3">
      <c r="F567" s="1">
        <v>43902</v>
      </c>
      <c r="G567">
        <v>16.089500000000001</v>
      </c>
      <c r="H567">
        <f t="shared" si="56"/>
        <v>-0.10040216045755421</v>
      </c>
      <c r="I567">
        <f t="shared" si="61"/>
        <v>1.5773517026108016E-3</v>
      </c>
      <c r="J567" s="21">
        <f t="shared" si="62"/>
        <v>6.1173383980579921E-2</v>
      </c>
      <c r="K567" s="8">
        <f t="shared" si="57"/>
        <v>1.5874975452378235</v>
      </c>
      <c r="L567" s="8">
        <f t="shared" si="58"/>
        <v>3.9715887282179681E-2</v>
      </c>
      <c r="M567" s="8">
        <f t="shared" si="59"/>
        <v>0.62796331553101126</v>
      </c>
      <c r="N567" s="8">
        <f t="shared" si="60"/>
        <v>0.37012448088352112</v>
      </c>
    </row>
    <row r="568" spans="6:14" x14ac:dyDescent="0.3">
      <c r="F568" s="1">
        <v>43903</v>
      </c>
      <c r="G568">
        <v>15.787000000000001</v>
      </c>
      <c r="H568">
        <f t="shared" si="56"/>
        <v>-1.8980068769869161E-2</v>
      </c>
      <c r="I568">
        <f t="shared" si="61"/>
        <v>2.1066396873538965E-3</v>
      </c>
      <c r="J568" s="21">
        <f t="shared" si="62"/>
        <v>5.9916575471891598</v>
      </c>
      <c r="K568" s="8">
        <f t="shared" si="57"/>
        <v>0.30010123729708388</v>
      </c>
      <c r="L568" s="8">
        <f t="shared" si="58"/>
        <v>4.5898144704921311E-2</v>
      </c>
      <c r="M568" s="8">
        <f t="shared" si="59"/>
        <v>0.72571338821774123</v>
      </c>
      <c r="N568" s="8">
        <f t="shared" si="60"/>
        <v>0.37012448088352112</v>
      </c>
    </row>
    <row r="569" spans="6:14" x14ac:dyDescent="0.3">
      <c r="F569" s="1">
        <v>43906</v>
      </c>
      <c r="G569">
        <v>13.2882</v>
      </c>
      <c r="H569">
        <f t="shared" si="56"/>
        <v>-0.17231039317787233</v>
      </c>
      <c r="I569">
        <f t="shared" si="61"/>
        <v>1.8698169684116001E-3</v>
      </c>
      <c r="J569" s="21">
        <f t="shared" si="62"/>
        <v>-9.5971109165116637</v>
      </c>
      <c r="K569" s="8">
        <f t="shared" si="57"/>
        <v>2.7244665348060777</v>
      </c>
      <c r="L569" s="8">
        <f t="shared" si="58"/>
        <v>4.3241380278751511E-2</v>
      </c>
      <c r="M569" s="8">
        <f t="shared" si="59"/>
        <v>0.68370625425170717</v>
      </c>
      <c r="N569" s="8">
        <f t="shared" si="60"/>
        <v>0.37012448088352112</v>
      </c>
    </row>
    <row r="570" spans="6:14" x14ac:dyDescent="0.3">
      <c r="F570" s="1">
        <v>43907</v>
      </c>
      <c r="G570">
        <v>13.2316</v>
      </c>
      <c r="H570">
        <f t="shared" si="56"/>
        <v>-4.2685152933800742E-3</v>
      </c>
      <c r="I570">
        <f t="shared" si="61"/>
        <v>3.7496461207467933E-3</v>
      </c>
      <c r="J570" s="21">
        <f t="shared" si="62"/>
        <v>5.5812346266204074</v>
      </c>
      <c r="K570" s="8">
        <f t="shared" si="57"/>
        <v>6.7491152771714413E-2</v>
      </c>
      <c r="L570" s="8">
        <f t="shared" si="58"/>
        <v>6.1234354089406327E-2</v>
      </c>
      <c r="M570" s="8">
        <f t="shared" si="59"/>
        <v>0.96820014985884928</v>
      </c>
      <c r="N570" s="8">
        <f t="shared" si="60"/>
        <v>0.37012448088352112</v>
      </c>
    </row>
    <row r="571" spans="6:14" x14ac:dyDescent="0.3">
      <c r="F571" s="1">
        <v>43908</v>
      </c>
      <c r="G571">
        <v>12.0466</v>
      </c>
      <c r="H571">
        <f t="shared" si="56"/>
        <v>-9.3825445631988552E-2</v>
      </c>
      <c r="I571">
        <f t="shared" si="61"/>
        <v>3.2529518582888155E-3</v>
      </c>
      <c r="J571" s="21">
        <f t="shared" si="62"/>
        <v>3.0219690891618916</v>
      </c>
      <c r="K571" s="8">
        <f t="shared" si="57"/>
        <v>1.4835105533869013</v>
      </c>
      <c r="L571" s="8">
        <f t="shared" si="58"/>
        <v>5.7034654888837674E-2</v>
      </c>
      <c r="M571" s="8">
        <f t="shared" si="59"/>
        <v>0.90179707505192308</v>
      </c>
      <c r="N571" s="8">
        <f t="shared" si="60"/>
        <v>0.37012448088352112</v>
      </c>
    </row>
    <row r="572" spans="6:14" x14ac:dyDescent="0.3">
      <c r="F572" s="1">
        <v>43909</v>
      </c>
      <c r="G572">
        <v>13.2316</v>
      </c>
      <c r="H572">
        <f t="shared" si="56"/>
        <v>9.3825445631988608E-2</v>
      </c>
      <c r="I572">
        <f t="shared" si="61"/>
        <v>3.451277443613635E-3</v>
      </c>
      <c r="J572" s="21">
        <f t="shared" si="62"/>
        <v>3.1182990002119872</v>
      </c>
      <c r="K572" s="8">
        <f t="shared" si="57"/>
        <v>1.483510553386902</v>
      </c>
      <c r="L572" s="8">
        <f t="shared" si="58"/>
        <v>5.8747573938109435E-2</v>
      </c>
      <c r="M572" s="8">
        <f t="shared" si="59"/>
        <v>0.92888070326786776</v>
      </c>
      <c r="N572" s="8">
        <f t="shared" si="60"/>
        <v>0.37012448088352112</v>
      </c>
    </row>
    <row r="573" spans="6:14" x14ac:dyDescent="0.3">
      <c r="F573" s="1">
        <v>43910</v>
      </c>
      <c r="G573">
        <v>12.8187</v>
      </c>
      <c r="H573">
        <f t="shared" si="56"/>
        <v>-3.1702865783714576E-2</v>
      </c>
      <c r="I573">
        <f t="shared" si="61"/>
        <v>3.6211657669161777E-3</v>
      </c>
      <c r="J573" s="21">
        <f t="shared" si="62"/>
        <v>5.3434045365637397</v>
      </c>
      <c r="K573" s="8">
        <f t="shared" si="57"/>
        <v>0.50126632115578551</v>
      </c>
      <c r="L573" s="8">
        <f t="shared" si="58"/>
        <v>6.0176122897011054E-2</v>
      </c>
      <c r="M573" s="8">
        <f t="shared" si="59"/>
        <v>0.95146804556382469</v>
      </c>
      <c r="N573" s="8">
        <f t="shared" si="60"/>
        <v>0.37012448088352112</v>
      </c>
    </row>
    <row r="574" spans="6:14" x14ac:dyDescent="0.3">
      <c r="F574" s="1">
        <v>43913</v>
      </c>
      <c r="G574">
        <v>12.5883</v>
      </c>
      <c r="H574">
        <f t="shared" si="56"/>
        <v>-1.8137231155282214E-2</v>
      </c>
      <c r="I574">
        <f t="shared" si="61"/>
        <v>3.2129677423061009E-3</v>
      </c>
      <c r="J574" s="21">
        <f t="shared" si="62"/>
        <v>5.6381754092988379</v>
      </c>
      <c r="K574" s="8">
        <f t="shared" si="57"/>
        <v>0.28677480449829434</v>
      </c>
      <c r="L574" s="8">
        <f t="shared" si="58"/>
        <v>5.6683046339325312E-2</v>
      </c>
      <c r="M574" s="8">
        <f t="shared" si="59"/>
        <v>0.89623765574568726</v>
      </c>
      <c r="N574" s="8">
        <f t="shared" si="60"/>
        <v>0.37012448088352112</v>
      </c>
    </row>
    <row r="575" spans="6:14" x14ac:dyDescent="0.3">
      <c r="F575" s="1">
        <v>43914</v>
      </c>
      <c r="G575">
        <v>14.2155</v>
      </c>
      <c r="H575">
        <f t="shared" si="56"/>
        <v>0.12156510745688169</v>
      </c>
      <c r="I575">
        <f t="shared" si="61"/>
        <v>2.8152908456412495E-3</v>
      </c>
      <c r="J575" s="21">
        <f t="shared" si="62"/>
        <v>0.62347171385643296</v>
      </c>
      <c r="K575" s="8">
        <f t="shared" si="57"/>
        <v>1.9221131178343271</v>
      </c>
      <c r="L575" s="8">
        <f t="shared" si="58"/>
        <v>5.3059314409830527E-2</v>
      </c>
      <c r="M575" s="8">
        <f t="shared" si="59"/>
        <v>0.83894142311028619</v>
      </c>
      <c r="N575" s="8">
        <f t="shared" si="60"/>
        <v>0.37012448088352112</v>
      </c>
    </row>
    <row r="576" spans="6:14" x14ac:dyDescent="0.3">
      <c r="F576" s="1">
        <v>43915</v>
      </c>
      <c r="G576">
        <v>14.1334</v>
      </c>
      <c r="H576">
        <f t="shared" si="56"/>
        <v>-5.7921280564127257E-3</v>
      </c>
      <c r="I576">
        <f t="shared" si="61"/>
        <v>3.5006311771734839E-3</v>
      </c>
      <c r="J576" s="21">
        <f t="shared" si="62"/>
        <v>5.6452283622802533</v>
      </c>
      <c r="K576" s="8">
        <f t="shared" si="57"/>
        <v>9.1581585788142281E-2</v>
      </c>
      <c r="L576" s="8">
        <f t="shared" si="58"/>
        <v>5.9166132011256943E-2</v>
      </c>
      <c r="M576" s="8">
        <f t="shared" si="59"/>
        <v>0.93549868748885523</v>
      </c>
      <c r="N576" s="8">
        <f t="shared" si="60"/>
        <v>0.37012448088352112</v>
      </c>
    </row>
    <row r="577" spans="6:14" x14ac:dyDescent="0.3">
      <c r="F577" s="1">
        <v>43916</v>
      </c>
      <c r="G577">
        <v>16.485800000000001</v>
      </c>
      <c r="H577">
        <f t="shared" si="56"/>
        <v>0.1539586137721192</v>
      </c>
      <c r="I577">
        <f t="shared" si="61"/>
        <v>3.0407307995291124E-3</v>
      </c>
      <c r="J577" s="21">
        <f t="shared" si="62"/>
        <v>-1.9995919409720111</v>
      </c>
      <c r="K577" s="8">
        <f t="shared" si="57"/>
        <v>2.4342994246103213</v>
      </c>
      <c r="L577" s="8">
        <f t="shared" si="58"/>
        <v>5.5142821831396266E-2</v>
      </c>
      <c r="M577" s="8">
        <f t="shared" si="59"/>
        <v>0.87188456798034808</v>
      </c>
      <c r="N577" s="8">
        <f t="shared" si="60"/>
        <v>0.37012448088352112</v>
      </c>
    </row>
    <row r="578" spans="6:14" x14ac:dyDescent="0.3">
      <c r="F578" s="1">
        <v>43917</v>
      </c>
      <c r="G578">
        <v>15.4922</v>
      </c>
      <c r="H578">
        <f t="shared" si="56"/>
        <v>-6.2162732853779906E-2</v>
      </c>
      <c r="I578">
        <f t="shared" si="61"/>
        <v>4.327500710575128E-3</v>
      </c>
      <c r="J578" s="21">
        <f t="shared" si="62"/>
        <v>4.5498235188807739</v>
      </c>
      <c r="K578" s="8">
        <f t="shared" si="57"/>
        <v>0.98287910699261583</v>
      </c>
      <c r="L578" s="8">
        <f t="shared" si="58"/>
        <v>6.5783741992798864E-2</v>
      </c>
      <c r="M578" s="8">
        <f t="shared" si="59"/>
        <v>1.0401322885305417</v>
      </c>
      <c r="N578" s="8">
        <f t="shared" si="60"/>
        <v>0.37012448088352112</v>
      </c>
    </row>
    <row r="579" spans="6:14" x14ac:dyDescent="0.3">
      <c r="F579" s="1">
        <v>43920</v>
      </c>
      <c r="G579">
        <v>16.3932</v>
      </c>
      <c r="H579">
        <f t="shared" si="56"/>
        <v>5.6529943241155976E-2</v>
      </c>
      <c r="I579">
        <f t="shared" si="61"/>
        <v>4.021043545952202E-3</v>
      </c>
      <c r="J579" s="21">
        <f t="shared" si="62"/>
        <v>4.7214861727301383</v>
      </c>
      <c r="K579" s="8">
        <f t="shared" si="57"/>
        <v>0.89381688321047004</v>
      </c>
      <c r="L579" s="8">
        <f t="shared" si="58"/>
        <v>6.3411698809858433E-2</v>
      </c>
      <c r="M579" s="8">
        <f t="shared" si="59"/>
        <v>1.0026269926987057</v>
      </c>
      <c r="N579" s="8">
        <f t="shared" si="60"/>
        <v>0.37012448088352112</v>
      </c>
    </row>
    <row r="580" spans="6:14" x14ac:dyDescent="0.3">
      <c r="F580" s="1">
        <v>43921</v>
      </c>
      <c r="G580">
        <v>15.9519</v>
      </c>
      <c r="H580">
        <f t="shared" si="56"/>
        <v>-2.7288670305890543E-2</v>
      </c>
      <c r="I580">
        <f t="shared" si="61"/>
        <v>3.7110547328307545E-3</v>
      </c>
      <c r="J580" s="21">
        <f t="shared" si="62"/>
        <v>5.3957761074575759</v>
      </c>
      <c r="K580" s="8">
        <f t="shared" si="57"/>
        <v>0.43147176242008939</v>
      </c>
      <c r="L580" s="8">
        <f t="shared" si="58"/>
        <v>6.0918426874228743E-2</v>
      </c>
      <c r="M580" s="8">
        <f t="shared" si="59"/>
        <v>0.96320490198487296</v>
      </c>
      <c r="N580" s="8">
        <f t="shared" si="60"/>
        <v>0.37012448088352112</v>
      </c>
    </row>
    <row r="581" spans="6:14" x14ac:dyDescent="0.3">
      <c r="F581" s="1">
        <v>43922</v>
      </c>
      <c r="G581">
        <v>13.6357</v>
      </c>
      <c r="H581">
        <f t="shared" si="56"/>
        <v>-0.15688659094645629</v>
      </c>
      <c r="I581">
        <f t="shared" si="61"/>
        <v>3.2714774557423528E-3</v>
      </c>
      <c r="J581" s="21">
        <f t="shared" si="62"/>
        <v>-1.8011214652778635</v>
      </c>
      <c r="K581" s="8">
        <f t="shared" si="57"/>
        <v>2.4805948086497671</v>
      </c>
      <c r="L581" s="8">
        <f t="shared" si="58"/>
        <v>5.71968308190441E-2</v>
      </c>
      <c r="M581" s="8">
        <f t="shared" si="59"/>
        <v>0.90436130165746709</v>
      </c>
      <c r="N581" s="8">
        <f t="shared" si="60"/>
        <v>0.37012448088352112</v>
      </c>
    </row>
    <row r="582" spans="6:14" x14ac:dyDescent="0.3">
      <c r="F582" s="1">
        <v>43923</v>
      </c>
      <c r="G582">
        <v>14.233000000000001</v>
      </c>
      <c r="H582">
        <f t="shared" si="56"/>
        <v>4.2871858641530501E-2</v>
      </c>
      <c r="I582">
        <f t="shared" si="61"/>
        <v>4.5897886635428405E-3</v>
      </c>
      <c r="J582" s="21">
        <f t="shared" si="62"/>
        <v>4.9834679450077566</v>
      </c>
      <c r="K582" s="8">
        <f t="shared" si="57"/>
        <v>0.67786360416004288</v>
      </c>
      <c r="L582" s="8">
        <f t="shared" si="58"/>
        <v>6.774797903659445E-2</v>
      </c>
      <c r="M582" s="8">
        <f t="shared" si="59"/>
        <v>1.0711896031448915</v>
      </c>
      <c r="N582" s="8">
        <f t="shared" si="60"/>
        <v>0.37012448088352112</v>
      </c>
    </row>
    <row r="583" spans="6:14" x14ac:dyDescent="0.3">
      <c r="F583" s="1">
        <v>43924</v>
      </c>
      <c r="G583">
        <v>13.306800000000001</v>
      </c>
      <c r="H583">
        <f t="shared" si="56"/>
        <v>-6.7288029323454762E-2</v>
      </c>
      <c r="I583">
        <f t="shared" si="61"/>
        <v>4.1018468370149982E-3</v>
      </c>
      <c r="J583" s="21">
        <f t="shared" si="62"/>
        <v>4.3925032453812021</v>
      </c>
      <c r="K583" s="8">
        <f t="shared" si="57"/>
        <v>1.0639171596315791</v>
      </c>
      <c r="L583" s="8">
        <f t="shared" si="58"/>
        <v>6.4045662124885536E-2</v>
      </c>
      <c r="M583" s="8">
        <f t="shared" si="59"/>
        <v>1.0126508328410881</v>
      </c>
      <c r="N583" s="8">
        <f t="shared" si="60"/>
        <v>0.37012448088352112</v>
      </c>
    </row>
    <row r="584" spans="6:14" x14ac:dyDescent="0.3">
      <c r="F584" s="1">
        <v>43927</v>
      </c>
      <c r="G584">
        <v>13.783099999999999</v>
      </c>
      <c r="H584">
        <f t="shared" si="56"/>
        <v>3.5168021235466397E-2</v>
      </c>
      <c r="I584">
        <f t="shared" si="61"/>
        <v>3.874857046435825E-3</v>
      </c>
      <c r="J584" s="21">
        <f t="shared" si="62"/>
        <v>5.2340631930001482</v>
      </c>
      <c r="K584" s="8">
        <f t="shared" si="57"/>
        <v>0.55605523952621272</v>
      </c>
      <c r="L584" s="8">
        <f t="shared" si="58"/>
        <v>6.2248349748694747E-2</v>
      </c>
      <c r="M584" s="8">
        <f t="shared" si="59"/>
        <v>0.98423282896322672</v>
      </c>
      <c r="N584" s="8">
        <f t="shared" si="60"/>
        <v>0.37012448088352112</v>
      </c>
    </row>
    <row r="585" spans="6:14" x14ac:dyDescent="0.3">
      <c r="F585" s="1">
        <v>43928</v>
      </c>
      <c r="G585">
        <v>13.8934</v>
      </c>
      <c r="H585">
        <f t="shared" si="56"/>
        <v>7.9707032294805448E-3</v>
      </c>
      <c r="I585">
        <f t="shared" si="61"/>
        <v>3.4467367699787198E-3</v>
      </c>
      <c r="J585" s="21">
        <f t="shared" si="62"/>
        <v>5.6518948203138084</v>
      </c>
      <c r="K585" s="8">
        <f t="shared" si="57"/>
        <v>0.1260278837920914</v>
      </c>
      <c r="L585" s="8">
        <f t="shared" si="58"/>
        <v>5.8708915591916017E-2</v>
      </c>
      <c r="M585" s="8">
        <f t="shared" si="59"/>
        <v>0.92826946114513531</v>
      </c>
      <c r="N585" s="8">
        <f t="shared" si="60"/>
        <v>0.37012448088352112</v>
      </c>
    </row>
    <row r="586" spans="6:14" x14ac:dyDescent="0.3">
      <c r="F586" s="1">
        <v>43929</v>
      </c>
      <c r="G586">
        <v>14.4458</v>
      </c>
      <c r="H586">
        <f t="shared" si="56"/>
        <v>3.8989807639953751E-2</v>
      </c>
      <c r="I586">
        <f t="shared" si="61"/>
        <v>2.9966931801075625E-3</v>
      </c>
      <c r="J586" s="21">
        <f t="shared" si="62"/>
        <v>5.3029516614328545</v>
      </c>
      <c r="K586" s="8">
        <f t="shared" si="57"/>
        <v>0.61648298837044069</v>
      </c>
      <c r="L586" s="8">
        <f t="shared" si="58"/>
        <v>5.4742060429870218E-2</v>
      </c>
      <c r="M586" s="8">
        <f t="shared" si="59"/>
        <v>0.86554797384483007</v>
      </c>
      <c r="N586" s="8">
        <f t="shared" si="60"/>
        <v>0.37012448088352112</v>
      </c>
    </row>
    <row r="587" spans="6:14" x14ac:dyDescent="0.3">
      <c r="F587" s="1">
        <v>43930</v>
      </c>
      <c r="G587">
        <v>14.6752</v>
      </c>
      <c r="H587">
        <f t="shared" si="56"/>
        <v>1.5755279371459121E-2</v>
      </c>
      <c r="I587">
        <f t="shared" si="61"/>
        <v>2.7146145883506397E-3</v>
      </c>
      <c r="J587" s="21">
        <f t="shared" si="62"/>
        <v>5.8176636453970421</v>
      </c>
      <c r="K587" s="8">
        <f t="shared" si="57"/>
        <v>0.24911283993038441</v>
      </c>
      <c r="L587" s="8">
        <f t="shared" si="58"/>
        <v>5.2101963382876842E-2</v>
      </c>
      <c r="M587" s="8">
        <f t="shared" si="59"/>
        <v>0.82380437428291176</v>
      </c>
      <c r="N587" s="8">
        <f t="shared" si="60"/>
        <v>0.37012448088352112</v>
      </c>
    </row>
    <row r="588" spans="6:14" x14ac:dyDescent="0.3">
      <c r="F588" s="1">
        <v>43934</v>
      </c>
      <c r="G588">
        <v>14.280799999999999</v>
      </c>
      <c r="H588">
        <f t="shared" si="56"/>
        <v>-2.7243016490188267E-2</v>
      </c>
      <c r="I588">
        <f t="shared" si="61"/>
        <v>2.3826624743727627E-3</v>
      </c>
      <c r="J588" s="21">
        <f t="shared" si="62"/>
        <v>5.7280440381807134</v>
      </c>
      <c r="K588" s="8">
        <f t="shared" si="57"/>
        <v>0.43074991221260561</v>
      </c>
      <c r="L588" s="8">
        <f t="shared" si="58"/>
        <v>4.881252374516977E-2</v>
      </c>
      <c r="M588" s="8">
        <f t="shared" si="59"/>
        <v>0.77179376687894452</v>
      </c>
      <c r="N588" s="8">
        <f t="shared" si="60"/>
        <v>0.37012448088352112</v>
      </c>
    </row>
    <row r="589" spans="6:14" x14ac:dyDescent="0.3">
      <c r="F589" s="1">
        <v>43935</v>
      </c>
      <c r="G589">
        <v>14.629300000000001</v>
      </c>
      <c r="H589">
        <f t="shared" si="56"/>
        <v>2.4110389246176523E-2</v>
      </c>
      <c r="I589">
        <f t="shared" si="61"/>
        <v>2.1333822731590415E-3</v>
      </c>
      <c r="J589" s="21">
        <f t="shared" si="62"/>
        <v>5.8775634177915332</v>
      </c>
      <c r="K589" s="8">
        <f t="shared" si="57"/>
        <v>0.38121872645573973</v>
      </c>
      <c r="L589" s="8">
        <f t="shared" si="58"/>
        <v>4.6188551321285687E-2</v>
      </c>
      <c r="M589" s="8">
        <f t="shared" si="59"/>
        <v>0.73030511999421199</v>
      </c>
      <c r="N589" s="8">
        <f t="shared" si="60"/>
        <v>0.37012448088352112</v>
      </c>
    </row>
    <row r="590" spans="6:14" x14ac:dyDescent="0.3">
      <c r="F590" s="1">
        <v>43936</v>
      </c>
      <c r="G590">
        <v>13.783099999999999</v>
      </c>
      <c r="H590">
        <f t="shared" si="56"/>
        <v>-5.9583162996881878E-2</v>
      </c>
      <c r="I590">
        <f t="shared" si="61"/>
        <v>1.9084224977917541E-3</v>
      </c>
      <c r="J590" s="21">
        <f t="shared" si="62"/>
        <v>4.4012228663738409</v>
      </c>
      <c r="K590" s="8">
        <f t="shared" si="57"/>
        <v>0.94209252633605389</v>
      </c>
      <c r="L590" s="8">
        <f t="shared" si="58"/>
        <v>4.3685495279231462E-2</v>
      </c>
      <c r="M590" s="8">
        <f t="shared" si="59"/>
        <v>0.69072832897452419</v>
      </c>
      <c r="N590" s="8">
        <f t="shared" si="60"/>
        <v>0.37012448088352112</v>
      </c>
    </row>
    <row r="591" spans="6:14" x14ac:dyDescent="0.3">
      <c r="F591" s="1">
        <v>43937</v>
      </c>
      <c r="G591">
        <v>14.0046</v>
      </c>
      <c r="H591">
        <f t="shared" si="56"/>
        <v>1.5942643075559471E-2</v>
      </c>
      <c r="I591">
        <f t="shared" si="61"/>
        <v>1.9265290564057331E-3</v>
      </c>
      <c r="J591" s="21">
        <f t="shared" si="62"/>
        <v>6.120104849648766</v>
      </c>
      <c r="K591" s="8">
        <f t="shared" si="57"/>
        <v>0.2520753202093991</v>
      </c>
      <c r="L591" s="8">
        <f t="shared" si="58"/>
        <v>4.3892243693000398E-2</v>
      </c>
      <c r="M591" s="8">
        <f t="shared" si="59"/>
        <v>0.69399730842520801</v>
      </c>
      <c r="N591" s="8">
        <f t="shared" si="60"/>
        <v>0.37012448088352112</v>
      </c>
    </row>
    <row r="592" spans="6:14" x14ac:dyDescent="0.3">
      <c r="F592" s="1">
        <v>43938</v>
      </c>
      <c r="G592">
        <v>14.2614</v>
      </c>
      <c r="H592">
        <f t="shared" si="56"/>
        <v>1.8170739809164584E-2</v>
      </c>
      <c r="I592">
        <f t="shared" si="61"/>
        <v>1.7079996855531019E-3</v>
      </c>
      <c r="J592" s="21">
        <f t="shared" si="62"/>
        <v>6.1791209824731377</v>
      </c>
      <c r="K592" s="8">
        <f t="shared" si="57"/>
        <v>0.28730462283626701</v>
      </c>
      <c r="L592" s="8">
        <f t="shared" si="58"/>
        <v>4.1327952835255484E-2</v>
      </c>
      <c r="M592" s="8">
        <f t="shared" si="59"/>
        <v>0.65345230995710424</v>
      </c>
      <c r="N592" s="8">
        <f t="shared" si="60"/>
        <v>0.37012448088352112</v>
      </c>
    </row>
    <row r="593" spans="6:14" x14ac:dyDescent="0.3">
      <c r="F593" s="1">
        <v>43941</v>
      </c>
      <c r="G593">
        <v>14.1159</v>
      </c>
      <c r="H593">
        <f t="shared" si="56"/>
        <v>-1.0254765257111624E-2</v>
      </c>
      <c r="I593">
        <f t="shared" si="61"/>
        <v>1.5262016641778404E-3</v>
      </c>
      <c r="J593" s="21">
        <f t="shared" si="62"/>
        <v>6.4160699817549327</v>
      </c>
      <c r="K593" s="8">
        <f t="shared" si="57"/>
        <v>0.16214207541417469</v>
      </c>
      <c r="L593" s="8">
        <f t="shared" si="58"/>
        <v>3.9066631083033515E-2</v>
      </c>
      <c r="M593" s="8">
        <f t="shared" si="59"/>
        <v>0.6176976736595825</v>
      </c>
      <c r="N593" s="8">
        <f t="shared" si="60"/>
        <v>0.37012448088352112</v>
      </c>
    </row>
    <row r="594" spans="6:14" x14ac:dyDescent="0.3">
      <c r="F594" s="1">
        <v>43942</v>
      </c>
      <c r="G594">
        <v>13.2501</v>
      </c>
      <c r="H594">
        <f t="shared" ref="H594:H657" si="63">IF(LN(G594/G593)=0,0.001%,LN(G594/G593))</f>
        <v>-6.3296722054549476E-2</v>
      </c>
      <c r="I594">
        <f t="shared" si="61"/>
        <v>1.3544932774868304E-3</v>
      </c>
      <c r="J594" s="21">
        <f t="shared" si="62"/>
        <v>3.6464135683189203</v>
      </c>
      <c r="K594" s="8">
        <f t="shared" si="57"/>
        <v>1.0008090505749447</v>
      </c>
      <c r="L594" s="8">
        <f t="shared" si="58"/>
        <v>3.6803441109315181E-2</v>
      </c>
      <c r="M594" s="8">
        <f t="shared" si="59"/>
        <v>0.5819134981865498</v>
      </c>
      <c r="N594" s="8">
        <f t="shared" si="60"/>
        <v>0.37012448088352112</v>
      </c>
    </row>
    <row r="595" spans="6:14" x14ac:dyDescent="0.3">
      <c r="F595" s="1">
        <v>43943</v>
      </c>
      <c r="G595">
        <v>13.5908</v>
      </c>
      <c r="H595">
        <f t="shared" si="63"/>
        <v>2.538799367074044E-2</v>
      </c>
      <c r="I595">
        <f t="shared" si="61"/>
        <v>1.4844282134029538E-3</v>
      </c>
      <c r="J595" s="21">
        <f t="shared" si="62"/>
        <v>6.0785178804065003</v>
      </c>
      <c r="K595" s="8">
        <f t="shared" ref="K595:K658" si="64">SQRT(250)*SQRT(H595^2)</f>
        <v>0.40141942610739351</v>
      </c>
      <c r="L595" s="8">
        <f t="shared" ref="L595:L658" si="65">SQRT(I595)</f>
        <v>3.8528278100675016E-2</v>
      </c>
      <c r="M595" s="8">
        <f t="shared" ref="M595:M658" si="66">L595*SQRT(250)</f>
        <v>0.60918556561259596</v>
      </c>
      <c r="N595" s="8">
        <f t="shared" ref="N595:N658" si="67">$C$10</f>
        <v>0.37012448088352112</v>
      </c>
    </row>
    <row r="596" spans="6:14" x14ac:dyDescent="0.3">
      <c r="F596" s="1">
        <v>43944</v>
      </c>
      <c r="G596">
        <v>13.4336</v>
      </c>
      <c r="H596">
        <f t="shared" si="63"/>
        <v>-1.1634062040181041E-2</v>
      </c>
      <c r="I596">
        <f t="shared" ref="I596:I659" si="68">$C$5+$C$3*(H595^2)+($C$4*(I595))</f>
        <v>1.3570103229153998E-3</v>
      </c>
      <c r="J596" s="21">
        <f t="shared" ref="J596:J659" si="69">-LN(I596)-((H596^2)/I596)</f>
        <v>6.5027289402818962</v>
      </c>
      <c r="K596" s="8">
        <f t="shared" si="64"/>
        <v>0.18395067243338731</v>
      </c>
      <c r="L596" s="8">
        <f t="shared" si="65"/>
        <v>3.6837621026817133E-2</v>
      </c>
      <c r="M596" s="8">
        <f t="shared" si="66"/>
        <v>0.58245393013426383</v>
      </c>
      <c r="N596" s="8">
        <f t="shared" si="67"/>
        <v>0.37012448088352112</v>
      </c>
    </row>
    <row r="597" spans="6:14" x14ac:dyDescent="0.3">
      <c r="F597" s="1">
        <v>43945</v>
      </c>
      <c r="G597">
        <v>13.783099999999999</v>
      </c>
      <c r="H597">
        <f t="shared" si="63"/>
        <v>2.5684172796377927E-2</v>
      </c>
      <c r="I597">
        <f t="shared" si="68"/>
        <v>1.2117055344243331E-3</v>
      </c>
      <c r="J597" s="21">
        <f t="shared" si="69"/>
        <v>6.1713063749725885</v>
      </c>
      <c r="K597" s="8">
        <f t="shared" si="64"/>
        <v>0.40610242926945167</v>
      </c>
      <c r="L597" s="8">
        <f t="shared" si="65"/>
        <v>3.4809560962820736E-2</v>
      </c>
      <c r="M597" s="8">
        <f t="shared" si="66"/>
        <v>0.55038748496498657</v>
      </c>
      <c r="N597" s="8">
        <f t="shared" si="67"/>
        <v>0.37012448088352112</v>
      </c>
    </row>
    <row r="598" spans="6:14" x14ac:dyDescent="0.3">
      <c r="F598" s="1">
        <v>43948</v>
      </c>
      <c r="G598">
        <v>13.811400000000001</v>
      </c>
      <c r="H598">
        <f t="shared" si="63"/>
        <v>2.0511340971473284E-3</v>
      </c>
      <c r="I598">
        <f t="shared" si="68"/>
        <v>1.1244665594071833E-3</v>
      </c>
      <c r="J598" s="21">
        <f t="shared" si="69"/>
        <v>6.786705061254815</v>
      </c>
      <c r="K598" s="8">
        <f t="shared" si="64"/>
        <v>3.2431277667093174E-2</v>
      </c>
      <c r="L598" s="8">
        <f t="shared" si="65"/>
        <v>3.3533066656767065E-2</v>
      </c>
      <c r="M598" s="8">
        <f t="shared" si="66"/>
        <v>0.53020433782815823</v>
      </c>
      <c r="N598" s="8">
        <f t="shared" si="67"/>
        <v>0.37012448088352112</v>
      </c>
    </row>
    <row r="599" spans="6:14" x14ac:dyDescent="0.3">
      <c r="F599" s="1">
        <v>43949</v>
      </c>
      <c r="G599">
        <v>14.2614</v>
      </c>
      <c r="H599">
        <f t="shared" si="63"/>
        <v>3.206224878757661E-2</v>
      </c>
      <c r="I599">
        <f t="shared" si="68"/>
        <v>1.0031932411379851E-3</v>
      </c>
      <c r="J599" s="21">
        <f t="shared" si="69"/>
        <v>5.8798514922091787</v>
      </c>
      <c r="K599" s="8">
        <f t="shared" si="64"/>
        <v>0.50694866537857108</v>
      </c>
      <c r="L599" s="8">
        <f t="shared" si="65"/>
        <v>3.1673225935133054E-2</v>
      </c>
      <c r="M599" s="8">
        <f t="shared" si="66"/>
        <v>0.50079767400068487</v>
      </c>
      <c r="N599" s="8">
        <f t="shared" si="67"/>
        <v>0.37012448088352112</v>
      </c>
    </row>
    <row r="600" spans="6:14" x14ac:dyDescent="0.3">
      <c r="F600" s="1">
        <v>43950</v>
      </c>
      <c r="G600">
        <v>14.959199999999999</v>
      </c>
      <c r="H600">
        <f t="shared" si="63"/>
        <v>4.776990829538947E-2</v>
      </c>
      <c r="I600">
        <f t="shared" si="68"/>
        <v>9.7200501535274204E-4</v>
      </c>
      <c r="J600" s="21">
        <f t="shared" si="69"/>
        <v>4.5884619763349113</v>
      </c>
      <c r="K600" s="8">
        <f t="shared" si="64"/>
        <v>0.75530856915401134</v>
      </c>
      <c r="L600" s="8">
        <f t="shared" si="65"/>
        <v>3.1176994969893138E-2</v>
      </c>
      <c r="M600" s="8">
        <f t="shared" si="66"/>
        <v>0.49295157352237501</v>
      </c>
      <c r="N600" s="8">
        <f t="shared" si="67"/>
        <v>0.37012448088352112</v>
      </c>
    </row>
    <row r="601" spans="6:14" x14ac:dyDescent="0.3">
      <c r="F601" s="1">
        <v>43951</v>
      </c>
      <c r="G601">
        <v>14.252599999999999</v>
      </c>
      <c r="H601">
        <f t="shared" si="63"/>
        <v>-4.8387148968700215E-2</v>
      </c>
      <c r="I601">
        <f t="shared" si="68"/>
        <v>1.0343304939840082E-3</v>
      </c>
      <c r="J601" s="21">
        <f t="shared" si="69"/>
        <v>4.6103954366480524</v>
      </c>
      <c r="K601" s="8">
        <f t="shared" si="64"/>
        <v>0.76506800111480056</v>
      </c>
      <c r="L601" s="8">
        <f t="shared" si="65"/>
        <v>3.2161008908055233E-2</v>
      </c>
      <c r="M601" s="8">
        <f t="shared" si="66"/>
        <v>0.50851019999209657</v>
      </c>
      <c r="N601" s="8">
        <f t="shared" si="67"/>
        <v>0.37012448088352112</v>
      </c>
    </row>
    <row r="602" spans="6:14" x14ac:dyDescent="0.3">
      <c r="F602" s="1">
        <v>43952</v>
      </c>
      <c r="G602">
        <v>13.5175</v>
      </c>
      <c r="H602">
        <f t="shared" si="63"/>
        <v>-5.2954203937890298E-2</v>
      </c>
      <c r="I602">
        <f t="shared" si="68"/>
        <v>1.0919337650122352E-3</v>
      </c>
      <c r="J602" s="21">
        <f t="shared" si="69"/>
        <v>4.2517484557832876</v>
      </c>
      <c r="K602" s="8">
        <f t="shared" si="64"/>
        <v>0.83727948062395452</v>
      </c>
      <c r="L602" s="8">
        <f t="shared" si="65"/>
        <v>3.3044421087563863E-2</v>
      </c>
      <c r="M602" s="8">
        <f t="shared" si="66"/>
        <v>0.5224781729920005</v>
      </c>
      <c r="N602" s="8">
        <f t="shared" si="67"/>
        <v>0.37012448088352112</v>
      </c>
    </row>
    <row r="603" spans="6:14" x14ac:dyDescent="0.3">
      <c r="F603" s="1">
        <v>43955</v>
      </c>
      <c r="G603">
        <v>13.693300000000001</v>
      </c>
      <c r="H603">
        <f t="shared" si="63"/>
        <v>1.2921519840675943E-2</v>
      </c>
      <c r="I603">
        <f t="shared" si="68"/>
        <v>1.1741420001078534E-3</v>
      </c>
      <c r="J603" s="21">
        <f t="shared" si="69"/>
        <v>6.6050153260821833</v>
      </c>
      <c r="K603" s="8">
        <f t="shared" si="64"/>
        <v>0.20430716763796006</v>
      </c>
      <c r="L603" s="8">
        <f t="shared" si="65"/>
        <v>3.4265755501781271E-2</v>
      </c>
      <c r="M603" s="8">
        <f t="shared" si="66"/>
        <v>0.54178916566037327</v>
      </c>
      <c r="N603" s="8">
        <f t="shared" si="67"/>
        <v>0.37012448088352112</v>
      </c>
    </row>
    <row r="604" spans="6:14" x14ac:dyDescent="0.3">
      <c r="F604" s="1">
        <v>43956</v>
      </c>
      <c r="G604">
        <v>13.609299999999999</v>
      </c>
      <c r="H604">
        <f t="shared" si="63"/>
        <v>-6.1532795440564468E-3</v>
      </c>
      <c r="I604">
        <f t="shared" si="68"/>
        <v>1.0573029576182601E-3</v>
      </c>
      <c r="J604" s="21">
        <f t="shared" si="69"/>
        <v>6.8162232076600171</v>
      </c>
      <c r="K604" s="8">
        <f t="shared" si="64"/>
        <v>9.7291892194703855E-2</v>
      </c>
      <c r="L604" s="8">
        <f t="shared" si="65"/>
        <v>3.2516195312770835E-2</v>
      </c>
      <c r="M604" s="8">
        <f t="shared" si="66"/>
        <v>0.51412619015623484</v>
      </c>
      <c r="N604" s="8">
        <f t="shared" si="67"/>
        <v>0.37012448088352112</v>
      </c>
    </row>
    <row r="605" spans="6:14" x14ac:dyDescent="0.3">
      <c r="F605" s="1">
        <v>43957</v>
      </c>
      <c r="G605">
        <v>13.470700000000001</v>
      </c>
      <c r="H605">
        <f t="shared" si="63"/>
        <v>-1.0236426163806725E-2</v>
      </c>
      <c r="I605">
        <f t="shared" si="68"/>
        <v>9.4804981723700882E-4</v>
      </c>
      <c r="J605" s="21">
        <f t="shared" si="69"/>
        <v>6.8505772261509863</v>
      </c>
      <c r="K605" s="8">
        <f t="shared" si="64"/>
        <v>0.16185210888884555</v>
      </c>
      <c r="L605" s="8">
        <f t="shared" si="65"/>
        <v>3.0790417620373531E-2</v>
      </c>
      <c r="M605" s="8">
        <f t="shared" si="66"/>
        <v>0.48683924894081021</v>
      </c>
      <c r="N605" s="8">
        <f t="shared" si="67"/>
        <v>0.37012448088352112</v>
      </c>
    </row>
    <row r="606" spans="6:14" x14ac:dyDescent="0.3">
      <c r="F606" s="1">
        <v>43958</v>
      </c>
      <c r="G606">
        <v>13.7372</v>
      </c>
      <c r="H606">
        <f t="shared" si="63"/>
        <v>1.9590525049873873E-2</v>
      </c>
      <c r="I606">
        <f t="shared" si="68"/>
        <v>8.5921406361148258E-4</v>
      </c>
      <c r="J606" s="21">
        <f t="shared" si="69"/>
        <v>6.6128183624044272</v>
      </c>
      <c r="K606" s="8">
        <f t="shared" si="64"/>
        <v>0.30975339858092588</v>
      </c>
      <c r="L606" s="8">
        <f t="shared" si="65"/>
        <v>2.9312353430106606E-2</v>
      </c>
      <c r="M606" s="8">
        <f t="shared" si="66"/>
        <v>0.46346900209493042</v>
      </c>
      <c r="N606" s="8">
        <f t="shared" si="67"/>
        <v>0.37012448088352112</v>
      </c>
    </row>
    <row r="607" spans="6:14" x14ac:dyDescent="0.3">
      <c r="F607" s="1">
        <v>43959</v>
      </c>
      <c r="G607">
        <v>14.3901</v>
      </c>
      <c r="H607">
        <f t="shared" si="63"/>
        <v>4.6432988688747609E-2</v>
      </c>
      <c r="I607">
        <f t="shared" si="68"/>
        <v>8.029275749454356E-4</v>
      </c>
      <c r="J607" s="21">
        <f t="shared" si="69"/>
        <v>4.4420444042621536</v>
      </c>
      <c r="K607" s="8">
        <f t="shared" si="64"/>
        <v>0.73417001412638805</v>
      </c>
      <c r="L607" s="8">
        <f t="shared" si="65"/>
        <v>2.8335976689456737E-2</v>
      </c>
      <c r="M607" s="8">
        <f t="shared" si="66"/>
        <v>0.44803113032060493</v>
      </c>
      <c r="N607" s="8">
        <f t="shared" si="67"/>
        <v>0.37012448088352112</v>
      </c>
    </row>
    <row r="608" spans="6:14" x14ac:dyDescent="0.3">
      <c r="F608" s="1">
        <v>43962</v>
      </c>
      <c r="G608">
        <v>14.1686</v>
      </c>
      <c r="H608">
        <f t="shared" si="63"/>
        <v>-1.5512221606223909E-2</v>
      </c>
      <c r="I608">
        <f t="shared" si="68"/>
        <v>8.8055371367202844E-4</v>
      </c>
      <c r="J608" s="21">
        <f t="shared" si="69"/>
        <v>6.7616895081055599</v>
      </c>
      <c r="K608" s="8">
        <f t="shared" si="64"/>
        <v>0.24526975922471561</v>
      </c>
      <c r="L608" s="8">
        <f t="shared" si="65"/>
        <v>2.9674125322779583E-2</v>
      </c>
      <c r="M608" s="8">
        <f t="shared" si="66"/>
        <v>0.46918911796631335</v>
      </c>
      <c r="N608" s="8">
        <f t="shared" si="67"/>
        <v>0.37012448088352112</v>
      </c>
    </row>
    <row r="609" spans="6:14" x14ac:dyDescent="0.3">
      <c r="F609" s="1">
        <v>43963</v>
      </c>
      <c r="G609">
        <v>13.6639</v>
      </c>
      <c r="H609">
        <f t="shared" si="63"/>
        <v>-3.6270930020970461E-2</v>
      </c>
      <c r="I609">
        <f t="shared" si="68"/>
        <v>8.1104199270921049E-4</v>
      </c>
      <c r="J609" s="21">
        <f t="shared" si="69"/>
        <v>5.4951041063193049</v>
      </c>
      <c r="K609" s="8">
        <f t="shared" si="64"/>
        <v>0.57349375859422747</v>
      </c>
      <c r="L609" s="8">
        <f t="shared" si="65"/>
        <v>2.8478799003982078E-2</v>
      </c>
      <c r="M609" s="8">
        <f t="shared" si="66"/>
        <v>0.45028934939359005</v>
      </c>
      <c r="N609" s="8">
        <f t="shared" si="67"/>
        <v>0.37012448088352112</v>
      </c>
    </row>
    <row r="610" spans="6:14" x14ac:dyDescent="0.3">
      <c r="F610" s="1">
        <v>43964</v>
      </c>
      <c r="G610">
        <v>12.920299999999999</v>
      </c>
      <c r="H610">
        <f t="shared" si="63"/>
        <v>-5.5957600619141276E-2</v>
      </c>
      <c r="I610">
        <f t="shared" si="68"/>
        <v>8.2782694024204995E-4</v>
      </c>
      <c r="J610" s="21">
        <f t="shared" si="69"/>
        <v>3.314209254724275</v>
      </c>
      <c r="K610" s="8">
        <f t="shared" si="64"/>
        <v>0.88476735177267363</v>
      </c>
      <c r="L610" s="8">
        <f t="shared" si="65"/>
        <v>2.8771981861561952E-2</v>
      </c>
      <c r="M610" s="8">
        <f t="shared" si="66"/>
        <v>0.45492497739793591</v>
      </c>
      <c r="N610" s="8">
        <f t="shared" si="67"/>
        <v>0.37012448088352112</v>
      </c>
    </row>
    <row r="611" spans="6:14" x14ac:dyDescent="0.3">
      <c r="F611" s="1">
        <v>43965</v>
      </c>
      <c r="G611">
        <v>13.332100000000001</v>
      </c>
      <c r="H611">
        <f t="shared" si="63"/>
        <v>3.1374943268316351E-2</v>
      </c>
      <c r="I611">
        <f t="shared" si="68"/>
        <v>9.7113152933358225E-4</v>
      </c>
      <c r="J611" s="21">
        <f t="shared" si="69"/>
        <v>5.923399063037909</v>
      </c>
      <c r="K611" s="8">
        <f t="shared" si="64"/>
        <v>0.49608141093223534</v>
      </c>
      <c r="L611" s="8">
        <f t="shared" si="65"/>
        <v>3.1162983318892661E-2</v>
      </c>
      <c r="M611" s="8">
        <f t="shared" si="66"/>
        <v>0.49273002986767056</v>
      </c>
      <c r="N611" s="8">
        <f t="shared" si="67"/>
        <v>0.37012448088352112</v>
      </c>
    </row>
    <row r="612" spans="6:14" x14ac:dyDescent="0.3">
      <c r="F612" s="1">
        <v>43966</v>
      </c>
      <c r="G612">
        <v>13.655200000000001</v>
      </c>
      <c r="H612">
        <f t="shared" si="63"/>
        <v>2.3945740300548447E-2</v>
      </c>
      <c r="I612">
        <f t="shared" si="68"/>
        <v>9.4144454932446921E-4</v>
      </c>
      <c r="J612" s="21">
        <f t="shared" si="69"/>
        <v>6.3590327057200344</v>
      </c>
      <c r="K612" s="8">
        <f t="shared" si="64"/>
        <v>0.37861539804309002</v>
      </c>
      <c r="L612" s="8">
        <f t="shared" si="65"/>
        <v>3.0682968391674056E-2</v>
      </c>
      <c r="M612" s="8">
        <f t="shared" si="66"/>
        <v>0.48514032746321684</v>
      </c>
      <c r="N612" s="8">
        <f t="shared" si="67"/>
        <v>0.37012448088352112</v>
      </c>
    </row>
    <row r="613" spans="6:14" x14ac:dyDescent="0.3">
      <c r="F613" s="1">
        <v>43969</v>
      </c>
      <c r="G613">
        <v>14.812799999999999</v>
      </c>
      <c r="H613">
        <f t="shared" si="63"/>
        <v>8.1371270386828051E-2</v>
      </c>
      <c r="I613">
        <f t="shared" si="68"/>
        <v>8.8683101667957876E-4</v>
      </c>
      <c r="J613" s="21">
        <f t="shared" si="69"/>
        <v>-0.4383731088444911</v>
      </c>
      <c r="K613" s="8">
        <f t="shared" si="64"/>
        <v>1.2865927526189358</v>
      </c>
      <c r="L613" s="8">
        <f t="shared" si="65"/>
        <v>2.9779708136238991E-2</v>
      </c>
      <c r="M613" s="8">
        <f t="shared" si="66"/>
        <v>0.47085852882781543</v>
      </c>
      <c r="N613" s="8">
        <f t="shared" si="67"/>
        <v>0.37012448088352112</v>
      </c>
    </row>
    <row r="614" spans="6:14" x14ac:dyDescent="0.3">
      <c r="F614" s="1">
        <v>43970</v>
      </c>
      <c r="G614">
        <v>15.3741</v>
      </c>
      <c r="H614">
        <f t="shared" si="63"/>
        <v>3.7192603539068628E-2</v>
      </c>
      <c r="I614">
        <f t="shared" si="68"/>
        <v>1.2694935514448423E-3</v>
      </c>
      <c r="J614" s="21">
        <f t="shared" si="69"/>
        <v>5.5794981780559532</v>
      </c>
      <c r="K614" s="8">
        <f t="shared" si="64"/>
        <v>0.5880666964754806</v>
      </c>
      <c r="L614" s="8">
        <f t="shared" si="65"/>
        <v>3.5629953009298825E-2</v>
      </c>
      <c r="M614" s="8">
        <f t="shared" si="66"/>
        <v>0.56335902217077394</v>
      </c>
      <c r="N614" s="8">
        <f t="shared" si="67"/>
        <v>0.37012448088352112</v>
      </c>
    </row>
    <row r="615" spans="6:14" x14ac:dyDescent="0.3">
      <c r="F615" s="1">
        <v>43971</v>
      </c>
      <c r="G615">
        <v>15.8973</v>
      </c>
      <c r="H615">
        <f t="shared" si="63"/>
        <v>3.3465008091973274E-2</v>
      </c>
      <c r="I615">
        <f t="shared" si="68"/>
        <v>1.2253504926580383E-3</v>
      </c>
      <c r="J615" s="21">
        <f t="shared" si="69"/>
        <v>5.7905802496627778</v>
      </c>
      <c r="K615" s="8">
        <f t="shared" si="64"/>
        <v>0.52912823743300563</v>
      </c>
      <c r="L615" s="8">
        <f t="shared" si="65"/>
        <v>3.5005006679874211E-2</v>
      </c>
      <c r="M615" s="8">
        <f t="shared" si="66"/>
        <v>0.55347775308905556</v>
      </c>
      <c r="N615" s="8">
        <f t="shared" si="67"/>
        <v>0.37012448088352112</v>
      </c>
    </row>
    <row r="616" spans="6:14" x14ac:dyDescent="0.3">
      <c r="F616" s="1">
        <v>43972</v>
      </c>
      <c r="G616">
        <v>15.787000000000001</v>
      </c>
      <c r="H616">
        <f t="shared" si="63"/>
        <v>-6.9624669362665179E-3</v>
      </c>
      <c r="I616">
        <f t="shared" si="68"/>
        <v>1.1688347958558921E-3</v>
      </c>
      <c r="J616" s="21">
        <f t="shared" si="69"/>
        <v>6.7102741913142179</v>
      </c>
      <c r="K616" s="8">
        <f t="shared" si="64"/>
        <v>0.11008626826108295</v>
      </c>
      <c r="L616" s="8">
        <f t="shared" si="65"/>
        <v>3.418822598287153E-2</v>
      </c>
      <c r="M616" s="8">
        <f t="shared" si="66"/>
        <v>0.54056331633211385</v>
      </c>
      <c r="N616" s="8">
        <f t="shared" si="67"/>
        <v>0.37012448088352112</v>
      </c>
    </row>
    <row r="617" spans="6:14" x14ac:dyDescent="0.3">
      <c r="F617" s="1">
        <v>43973</v>
      </c>
      <c r="G617">
        <v>15.622</v>
      </c>
      <c r="H617">
        <f t="shared" si="63"/>
        <v>-1.0506639361484259E-2</v>
      </c>
      <c r="I617">
        <f t="shared" si="68"/>
        <v>1.0443430766325442E-3</v>
      </c>
      <c r="J617" s="21">
        <f t="shared" si="69"/>
        <v>6.7586649207901219</v>
      </c>
      <c r="K617" s="8">
        <f t="shared" si="64"/>
        <v>0.16612455468133719</v>
      </c>
      <c r="L617" s="8">
        <f t="shared" si="65"/>
        <v>3.2316297384331394E-2</v>
      </c>
      <c r="M617" s="8">
        <f t="shared" si="66"/>
        <v>0.51096552638914494</v>
      </c>
      <c r="N617" s="8">
        <f t="shared" si="67"/>
        <v>0.37012448088352112</v>
      </c>
    </row>
    <row r="618" spans="6:14" x14ac:dyDescent="0.3">
      <c r="F618" s="1">
        <v>43977</v>
      </c>
      <c r="G618">
        <v>15.6776</v>
      </c>
      <c r="H618">
        <f t="shared" si="63"/>
        <v>3.5527647946017463E-3</v>
      </c>
      <c r="I618">
        <f t="shared" si="68"/>
        <v>9.4209814565455476E-4</v>
      </c>
      <c r="J618" s="21">
        <f t="shared" si="69"/>
        <v>6.9540031992243447</v>
      </c>
      <c r="K618" s="8">
        <f t="shared" si="64"/>
        <v>5.6174143709009014E-2</v>
      </c>
      <c r="L618" s="8">
        <f t="shared" si="65"/>
        <v>3.0693617343912964E-2</v>
      </c>
      <c r="M618" s="8">
        <f t="shared" si="66"/>
        <v>0.48530870218206335</v>
      </c>
      <c r="N618" s="8">
        <f t="shared" si="67"/>
        <v>0.37012448088352112</v>
      </c>
    </row>
    <row r="619" spans="6:14" x14ac:dyDescent="0.3">
      <c r="F619" s="1">
        <v>43978</v>
      </c>
      <c r="G619">
        <v>15.731299999999999</v>
      </c>
      <c r="H619">
        <f t="shared" si="63"/>
        <v>3.4194163006990128E-3</v>
      </c>
      <c r="I619">
        <f t="shared" si="68"/>
        <v>8.4757156953130545E-4</v>
      </c>
      <c r="J619" s="21">
        <f t="shared" si="69"/>
        <v>7.0593400879934594</v>
      </c>
      <c r="K619" s="8">
        <f t="shared" si="64"/>
        <v>5.4065718892580446E-2</v>
      </c>
      <c r="L619" s="8">
        <f t="shared" si="65"/>
        <v>2.9113082446407243E-2</v>
      </c>
      <c r="M619" s="8">
        <f t="shared" si="66"/>
        <v>0.46031825119456904</v>
      </c>
      <c r="N619" s="8">
        <f t="shared" si="67"/>
        <v>0.37012448088352112</v>
      </c>
    </row>
    <row r="620" spans="6:14" x14ac:dyDescent="0.3">
      <c r="F620" s="1">
        <v>43979</v>
      </c>
      <c r="G620">
        <v>13.7918</v>
      </c>
      <c r="H620">
        <f t="shared" si="63"/>
        <v>-0.1315781456273048</v>
      </c>
      <c r="I620">
        <f t="shared" si="68"/>
        <v>7.6653283458343079E-4</v>
      </c>
      <c r="J620" s="21">
        <f t="shared" si="69"/>
        <v>-15.412233655124625</v>
      </c>
      <c r="K620" s="8">
        <f t="shared" si="64"/>
        <v>2.0804331524180384</v>
      </c>
      <c r="L620" s="8">
        <f t="shared" si="65"/>
        <v>2.7686329380823143E-2</v>
      </c>
      <c r="M620" s="8">
        <f t="shared" si="66"/>
        <v>0.43775930446520228</v>
      </c>
      <c r="N620" s="8">
        <f t="shared" si="67"/>
        <v>0.37012448088352112</v>
      </c>
    </row>
    <row r="621" spans="6:14" x14ac:dyDescent="0.3">
      <c r="F621" s="1">
        <v>43980</v>
      </c>
      <c r="G621">
        <v>13.9109</v>
      </c>
      <c r="H621">
        <f t="shared" si="63"/>
        <v>8.5984928396748359E-3</v>
      </c>
      <c r="I621">
        <f t="shared" si="68"/>
        <v>1.9256229874173268E-3</v>
      </c>
      <c r="J621" s="21">
        <f t="shared" si="69"/>
        <v>6.2141108456776193</v>
      </c>
      <c r="K621" s="8">
        <f t="shared" si="64"/>
        <v>0.13595410909010752</v>
      </c>
      <c r="L621" s="8">
        <f t="shared" si="65"/>
        <v>4.3881920963163484E-2</v>
      </c>
      <c r="M621" s="8">
        <f t="shared" si="66"/>
        <v>0.69383409173543187</v>
      </c>
      <c r="N621" s="8">
        <f t="shared" si="67"/>
        <v>0.37012448088352112</v>
      </c>
    </row>
    <row r="622" spans="6:14" x14ac:dyDescent="0.3">
      <c r="F622" s="1">
        <v>43983</v>
      </c>
      <c r="G622">
        <v>13.902100000000001</v>
      </c>
      <c r="H622">
        <f t="shared" si="63"/>
        <v>-6.3279763374318114E-4</v>
      </c>
      <c r="I622">
        <f t="shared" si="68"/>
        <v>1.6944255839472619E-3</v>
      </c>
      <c r="J622" s="21">
        <f t="shared" si="69"/>
        <v>6.3801751604581991</v>
      </c>
      <c r="K622" s="8">
        <f t="shared" si="64"/>
        <v>1.0005409102967369E-2</v>
      </c>
      <c r="L622" s="8">
        <f t="shared" si="65"/>
        <v>4.1163401025027829E-2</v>
      </c>
      <c r="M622" s="8">
        <f t="shared" si="66"/>
        <v>0.65085051738998834</v>
      </c>
      <c r="N622" s="8">
        <f t="shared" si="67"/>
        <v>0.37012448088352112</v>
      </c>
    </row>
    <row r="623" spans="6:14" x14ac:dyDescent="0.3">
      <c r="F623" s="1">
        <v>43984</v>
      </c>
      <c r="G623">
        <v>14.5093</v>
      </c>
      <c r="H623">
        <f t="shared" si="63"/>
        <v>4.2749915279035447E-2</v>
      </c>
      <c r="I623">
        <f t="shared" si="68"/>
        <v>1.4911573853795231E-3</v>
      </c>
      <c r="J623" s="21">
        <f t="shared" si="69"/>
        <v>5.2826075438831346</v>
      </c>
      <c r="K623" s="8">
        <f t="shared" si="64"/>
        <v>0.67593551030492327</v>
      </c>
      <c r="L623" s="8">
        <f t="shared" si="65"/>
        <v>3.8615507058428263E-2</v>
      </c>
      <c r="M623" s="8">
        <f t="shared" si="66"/>
        <v>0.61056477653471031</v>
      </c>
      <c r="N623" s="8">
        <f t="shared" si="67"/>
        <v>0.37012448088352112</v>
      </c>
    </row>
    <row r="624" spans="6:14" x14ac:dyDescent="0.3">
      <c r="F624" s="1">
        <v>43985</v>
      </c>
      <c r="G624">
        <v>15.4922</v>
      </c>
      <c r="H624">
        <f t="shared" si="63"/>
        <v>6.5546848317079937E-2</v>
      </c>
      <c r="I624">
        <f t="shared" si="68"/>
        <v>1.4467768515354143E-3</v>
      </c>
      <c r="J624" s="21">
        <f t="shared" si="69"/>
        <v>3.5687888668540375</v>
      </c>
      <c r="K624" s="8">
        <f t="shared" si="64"/>
        <v>1.036386670637736</v>
      </c>
      <c r="L624" s="8">
        <f t="shared" si="65"/>
        <v>3.8036519971409243E-2</v>
      </c>
      <c r="M624" s="8">
        <f t="shared" si="66"/>
        <v>0.60141018688067927</v>
      </c>
      <c r="N624" s="8">
        <f t="shared" si="67"/>
        <v>0.37012448088352112</v>
      </c>
    </row>
    <row r="625" spans="6:14" x14ac:dyDescent="0.3">
      <c r="F625" s="1">
        <v>43986</v>
      </c>
      <c r="G625">
        <v>15.135899999999999</v>
      </c>
      <c r="H625">
        <f t="shared" si="63"/>
        <v>-2.3267265935778859E-2</v>
      </c>
      <c r="I625">
        <f t="shared" si="68"/>
        <v>1.5840656352375504E-3</v>
      </c>
      <c r="J625" s="21">
        <f t="shared" si="69"/>
        <v>6.106003458635282</v>
      </c>
      <c r="K625" s="8">
        <f t="shared" si="64"/>
        <v>0.36788777640955106</v>
      </c>
      <c r="L625" s="8">
        <f t="shared" si="65"/>
        <v>3.980032204942003E-2</v>
      </c>
      <c r="M625" s="8">
        <f t="shared" si="66"/>
        <v>0.6292983464219396</v>
      </c>
      <c r="N625" s="8">
        <f t="shared" si="67"/>
        <v>0.37012448088352112</v>
      </c>
    </row>
    <row r="626" spans="6:14" x14ac:dyDescent="0.3">
      <c r="F626" s="1">
        <v>43987</v>
      </c>
      <c r="G626">
        <v>15.9978</v>
      </c>
      <c r="H626">
        <f t="shared" si="63"/>
        <v>5.5381807263419555E-2</v>
      </c>
      <c r="I626">
        <f t="shared" si="68"/>
        <v>1.4350341805912815E-3</v>
      </c>
      <c r="J626" s="21">
        <f t="shared" si="69"/>
        <v>4.4092345407999307</v>
      </c>
      <c r="K626" s="8">
        <f t="shared" si="64"/>
        <v>0.87566325944431267</v>
      </c>
      <c r="L626" s="8">
        <f t="shared" si="65"/>
        <v>3.7881844999831799E-2</v>
      </c>
      <c r="M626" s="8">
        <f t="shared" si="66"/>
        <v>0.59896456084464655</v>
      </c>
      <c r="N626" s="8">
        <f t="shared" si="67"/>
        <v>0.37012448088352112</v>
      </c>
    </row>
    <row r="627" spans="6:14" x14ac:dyDescent="0.3">
      <c r="F627" s="1">
        <v>43990</v>
      </c>
      <c r="G627">
        <v>16.6966</v>
      </c>
      <c r="H627">
        <f t="shared" si="63"/>
        <v>4.2753893094718227E-2</v>
      </c>
      <c r="I627">
        <f t="shared" si="68"/>
        <v>1.4867211104142666E-3</v>
      </c>
      <c r="J627" s="21">
        <f t="shared" si="69"/>
        <v>5.2817011693639389</v>
      </c>
      <c r="K627" s="8">
        <f t="shared" si="64"/>
        <v>0.67599840509327291</v>
      </c>
      <c r="L627" s="8">
        <f t="shared" si="65"/>
        <v>3.8558022646581175E-2</v>
      </c>
      <c r="M627" s="8">
        <f t="shared" si="66"/>
        <v>0.60965586817775053</v>
      </c>
      <c r="N627" s="8">
        <f t="shared" si="67"/>
        <v>0.37012448088352112</v>
      </c>
    </row>
    <row r="628" spans="6:14" x14ac:dyDescent="0.3">
      <c r="F628" s="1">
        <v>43991</v>
      </c>
      <c r="G628">
        <v>16.238900000000001</v>
      </c>
      <c r="H628">
        <f t="shared" si="63"/>
        <v>-2.7795507431173882E-2</v>
      </c>
      <c r="I628">
        <f t="shared" si="68"/>
        <v>1.4430008305964916E-3</v>
      </c>
      <c r="J628" s="21">
        <f t="shared" si="69"/>
        <v>6.0056251646464212</v>
      </c>
      <c r="K628" s="8">
        <f t="shared" si="64"/>
        <v>0.43948556101322672</v>
      </c>
      <c r="L628" s="8">
        <f t="shared" si="65"/>
        <v>3.7986850759131004E-2</v>
      </c>
      <c r="M628" s="8">
        <f t="shared" si="66"/>
        <v>0.60062484767875102</v>
      </c>
      <c r="N628" s="8">
        <f t="shared" si="67"/>
        <v>0.37012448088352112</v>
      </c>
    </row>
    <row r="629" spans="6:14" x14ac:dyDescent="0.3">
      <c r="F629" s="1">
        <v>43992</v>
      </c>
      <c r="G629">
        <v>15.672700000000001</v>
      </c>
      <c r="H629">
        <f t="shared" si="63"/>
        <v>-3.5489253158836803E-2</v>
      </c>
      <c r="I629">
        <f t="shared" si="68"/>
        <v>1.3306148792316694E-3</v>
      </c>
      <c r="J629" s="21">
        <f t="shared" si="69"/>
        <v>5.675568956338445</v>
      </c>
      <c r="K629" s="8">
        <f t="shared" si="64"/>
        <v>0.56113436220124857</v>
      </c>
      <c r="L629" s="8">
        <f t="shared" si="65"/>
        <v>3.6477594208385915E-2</v>
      </c>
      <c r="M629" s="8">
        <f t="shared" si="66"/>
        <v>0.57676140630933115</v>
      </c>
      <c r="N629" s="8">
        <f t="shared" si="67"/>
        <v>0.37012448088352112</v>
      </c>
    </row>
    <row r="630" spans="6:14" x14ac:dyDescent="0.3">
      <c r="F630" s="1">
        <v>43993</v>
      </c>
      <c r="G630">
        <v>14.531700000000001</v>
      </c>
      <c r="H630">
        <f t="shared" si="63"/>
        <v>-7.5587875240422389E-2</v>
      </c>
      <c r="I630">
        <f t="shared" si="68"/>
        <v>1.2689169135670468E-3</v>
      </c>
      <c r="J630" s="21">
        <f t="shared" si="69"/>
        <v>2.1669115072448202</v>
      </c>
      <c r="K630" s="8">
        <f t="shared" si="64"/>
        <v>1.1951492462619113</v>
      </c>
      <c r="L630" s="8">
        <f t="shared" si="65"/>
        <v>3.5621860052038927E-2</v>
      </c>
      <c r="M630" s="8">
        <f t="shared" si="66"/>
        <v>0.56323106128103562</v>
      </c>
      <c r="N630" s="8">
        <f t="shared" si="67"/>
        <v>0.37012448088352112</v>
      </c>
    </row>
    <row r="631" spans="6:14" x14ac:dyDescent="0.3">
      <c r="F631" s="1">
        <v>43994</v>
      </c>
      <c r="G631">
        <v>15.1066</v>
      </c>
      <c r="H631">
        <f t="shared" si="63"/>
        <v>3.8799264369218239E-2</v>
      </c>
      <c r="I631">
        <f t="shared" si="68"/>
        <v>1.532335852769403E-3</v>
      </c>
      <c r="J631" s="21">
        <f t="shared" si="69"/>
        <v>5.4985514516271792</v>
      </c>
      <c r="K631" s="8">
        <f t="shared" si="64"/>
        <v>0.61347023472872908</v>
      </c>
      <c r="L631" s="8">
        <f t="shared" si="65"/>
        <v>3.9145061665162864E-2</v>
      </c>
      <c r="M631" s="8">
        <f t="shared" si="66"/>
        <v>0.61893777004829076</v>
      </c>
      <c r="N631" s="8">
        <f t="shared" si="67"/>
        <v>0.37012448088352112</v>
      </c>
    </row>
    <row r="632" spans="6:14" x14ac:dyDescent="0.3">
      <c r="F632" s="1">
        <v>43997</v>
      </c>
      <c r="G632">
        <v>15.6533</v>
      </c>
      <c r="H632">
        <f t="shared" si="63"/>
        <v>3.5550022958280275E-2</v>
      </c>
      <c r="I632">
        <f t="shared" si="68"/>
        <v>1.4591742194129342E-3</v>
      </c>
      <c r="J632" s="21">
        <f t="shared" si="69"/>
        <v>5.6637754636431037</v>
      </c>
      <c r="K632" s="8">
        <f t="shared" si="64"/>
        <v>0.56209521709721355</v>
      </c>
      <c r="L632" s="8">
        <f t="shared" si="65"/>
        <v>3.8199138987848068E-2</v>
      </c>
      <c r="M632" s="8">
        <f t="shared" si="66"/>
        <v>0.60398141929469451</v>
      </c>
      <c r="N632" s="8">
        <f t="shared" si="67"/>
        <v>0.37012448088352112</v>
      </c>
    </row>
    <row r="633" spans="6:14" x14ac:dyDescent="0.3">
      <c r="F633" s="1">
        <v>43998</v>
      </c>
      <c r="G633">
        <v>16.005600000000001</v>
      </c>
      <c r="H633">
        <f t="shared" si="63"/>
        <v>2.2256903626496159E-2</v>
      </c>
      <c r="I633">
        <f t="shared" si="68"/>
        <v>1.3793490895965244E-3</v>
      </c>
      <c r="J633" s="21">
        <f t="shared" si="69"/>
        <v>6.2270105780186773</v>
      </c>
      <c r="K633" s="8">
        <f t="shared" si="64"/>
        <v>0.35191254561294694</v>
      </c>
      <c r="L633" s="8">
        <f t="shared" si="65"/>
        <v>3.713958924916274E-2</v>
      </c>
      <c r="M633" s="8">
        <f t="shared" si="66"/>
        <v>0.58722846695228526</v>
      </c>
      <c r="N633" s="8">
        <f t="shared" si="67"/>
        <v>0.37012448088352112</v>
      </c>
    </row>
    <row r="634" spans="6:14" x14ac:dyDescent="0.3">
      <c r="F634" s="1">
        <v>43999</v>
      </c>
      <c r="G634">
        <v>15.6073</v>
      </c>
      <c r="H634">
        <f t="shared" si="63"/>
        <v>-2.5199907484485851E-2</v>
      </c>
      <c r="I634">
        <f t="shared" si="68"/>
        <v>1.2564052217675177E-3</v>
      </c>
      <c r="J634" s="21">
        <f t="shared" si="69"/>
        <v>6.174062319986235</v>
      </c>
      <c r="K634" s="8">
        <f t="shared" si="64"/>
        <v>0.39844552238249775</v>
      </c>
      <c r="L634" s="8">
        <f t="shared" si="65"/>
        <v>3.5445806829123211E-2</v>
      </c>
      <c r="M634" s="8">
        <f t="shared" si="66"/>
        <v>0.56044741541190057</v>
      </c>
      <c r="N634" s="8">
        <f t="shared" si="67"/>
        <v>0.37012448088352112</v>
      </c>
    </row>
    <row r="635" spans="6:14" x14ac:dyDescent="0.3">
      <c r="F635" s="1">
        <v>44000</v>
      </c>
      <c r="G635">
        <v>15.7</v>
      </c>
      <c r="H635">
        <f t="shared" si="63"/>
        <v>5.9219588346790322E-3</v>
      </c>
      <c r="I635">
        <f t="shared" si="68"/>
        <v>1.1610071797796971E-3</v>
      </c>
      <c r="J635" s="21">
        <f t="shared" si="69"/>
        <v>6.7282612082014523</v>
      </c>
      <c r="K635" s="8">
        <f t="shared" si="64"/>
        <v>9.3634390636711362E-2</v>
      </c>
      <c r="L635" s="8">
        <f t="shared" si="65"/>
        <v>3.4073555432031118E-2</v>
      </c>
      <c r="M635" s="8">
        <f t="shared" si="66"/>
        <v>0.53875021572610471</v>
      </c>
      <c r="N635" s="8">
        <f t="shared" si="67"/>
        <v>0.37012448088352112</v>
      </c>
    </row>
    <row r="636" spans="6:14" x14ac:dyDescent="0.3">
      <c r="F636" s="1">
        <v>44001</v>
      </c>
      <c r="G636">
        <v>15.5702</v>
      </c>
      <c r="H636">
        <f t="shared" si="63"/>
        <v>-8.3018813756971406E-3</v>
      </c>
      <c r="I636">
        <f t="shared" si="68"/>
        <v>1.0366858856568374E-3</v>
      </c>
      <c r="J636" s="21">
        <f t="shared" si="69"/>
        <v>6.8052440291124698</v>
      </c>
      <c r="K636" s="8">
        <f t="shared" si="64"/>
        <v>0.131264270058675</v>
      </c>
      <c r="L636" s="8">
        <f t="shared" si="65"/>
        <v>3.2197606831204664E-2</v>
      </c>
      <c r="M636" s="8">
        <f t="shared" si="66"/>
        <v>0.5090888639660166</v>
      </c>
      <c r="N636" s="8">
        <f t="shared" si="67"/>
        <v>0.37012448088352112</v>
      </c>
    </row>
    <row r="637" spans="6:14" x14ac:dyDescent="0.3">
      <c r="F637" s="1">
        <v>44004</v>
      </c>
      <c r="G637">
        <v>15.709899999999999</v>
      </c>
      <c r="H637">
        <f t="shared" si="63"/>
        <v>8.9322558963312298E-3</v>
      </c>
      <c r="I637">
        <f t="shared" si="68"/>
        <v>9.3259433862349233E-4</v>
      </c>
      <c r="J637" s="21">
        <f t="shared" si="69"/>
        <v>6.891988367944295</v>
      </c>
      <c r="K637" s="8">
        <f t="shared" si="64"/>
        <v>0.14123136637937767</v>
      </c>
      <c r="L637" s="8">
        <f t="shared" si="65"/>
        <v>3.0538407598031243E-2</v>
      </c>
      <c r="M637" s="8">
        <f t="shared" si="66"/>
        <v>0.48285462062185247</v>
      </c>
      <c r="N637" s="8">
        <f t="shared" si="67"/>
        <v>0.37012448088352112</v>
      </c>
    </row>
    <row r="638" spans="6:14" x14ac:dyDescent="0.3">
      <c r="F638" s="1">
        <v>44005</v>
      </c>
      <c r="G638">
        <v>15.784000000000001</v>
      </c>
      <c r="H638">
        <f t="shared" si="63"/>
        <v>4.7056818454178891E-3</v>
      </c>
      <c r="I638">
        <f t="shared" si="68"/>
        <v>8.4419956341441399E-4</v>
      </c>
      <c r="J638" s="21">
        <f t="shared" si="69"/>
        <v>7.0508915386217019</v>
      </c>
      <c r="K638" s="8">
        <f t="shared" si="64"/>
        <v>7.4403362878124518E-2</v>
      </c>
      <c r="L638" s="8">
        <f t="shared" si="65"/>
        <v>2.9055112517669141E-2</v>
      </c>
      <c r="M638" s="8">
        <f t="shared" si="66"/>
        <v>0.45940166614151878</v>
      </c>
      <c r="N638" s="8">
        <f t="shared" si="67"/>
        <v>0.37012448088352112</v>
      </c>
    </row>
    <row r="639" spans="6:14" x14ac:dyDescent="0.3">
      <c r="F639" s="1">
        <v>44006</v>
      </c>
      <c r="G639">
        <v>15.032400000000001</v>
      </c>
      <c r="H639">
        <f t="shared" si="63"/>
        <v>-4.8788897064304657E-2</v>
      </c>
      <c r="I639">
        <f t="shared" si="68"/>
        <v>7.6438643126940434E-4</v>
      </c>
      <c r="J639" s="21">
        <f t="shared" si="69"/>
        <v>4.0623623571870047</v>
      </c>
      <c r="K639" s="8">
        <f t="shared" si="64"/>
        <v>0.7714201962535262</v>
      </c>
      <c r="L639" s="8">
        <f t="shared" si="65"/>
        <v>2.7647539334801647E-2</v>
      </c>
      <c r="M639" s="8">
        <f t="shared" si="66"/>
        <v>0.43714597998534893</v>
      </c>
      <c r="N639" s="8">
        <f t="shared" si="67"/>
        <v>0.37012448088352112</v>
      </c>
    </row>
    <row r="640" spans="6:14" x14ac:dyDescent="0.3">
      <c r="F640" s="1">
        <v>44007</v>
      </c>
      <c r="G640">
        <v>15.1896</v>
      </c>
      <c r="H640">
        <f t="shared" si="63"/>
        <v>1.0403111491058669E-2</v>
      </c>
      <c r="I640">
        <f t="shared" si="68"/>
        <v>8.6346825887964704E-4</v>
      </c>
      <c r="J640" s="21">
        <f t="shared" si="69"/>
        <v>6.9292161793861347</v>
      </c>
      <c r="K640" s="8">
        <f t="shared" si="64"/>
        <v>0.16448763532207894</v>
      </c>
      <c r="L640" s="8">
        <f t="shared" si="65"/>
        <v>2.9384830421148377E-2</v>
      </c>
      <c r="M640" s="8">
        <f t="shared" si="66"/>
        <v>0.46461496394316848</v>
      </c>
      <c r="N640" s="8">
        <f t="shared" si="67"/>
        <v>0.37012448088352112</v>
      </c>
    </row>
    <row r="641" spans="6:14" x14ac:dyDescent="0.3">
      <c r="F641" s="1">
        <v>44008</v>
      </c>
      <c r="G641">
        <v>15.4131</v>
      </c>
      <c r="H641">
        <f t="shared" si="63"/>
        <v>1.460681402605271E-2</v>
      </c>
      <c r="I641">
        <f t="shared" si="68"/>
        <v>7.8700466808007585E-4</v>
      </c>
      <c r="J641" s="21">
        <f t="shared" si="69"/>
        <v>6.8761737726609109</v>
      </c>
      <c r="K641" s="8">
        <f t="shared" si="64"/>
        <v>0.23095400840410313</v>
      </c>
      <c r="L641" s="8">
        <f t="shared" si="65"/>
        <v>2.8053603477629675E-2</v>
      </c>
      <c r="M641" s="8">
        <f t="shared" si="66"/>
        <v>0.44356641782265138</v>
      </c>
      <c r="N641" s="8">
        <f t="shared" si="67"/>
        <v>0.37012448088352112</v>
      </c>
    </row>
    <row r="642" spans="6:14" x14ac:dyDescent="0.3">
      <c r="F642" s="1">
        <v>44011</v>
      </c>
      <c r="G642">
        <v>15.895300000000001</v>
      </c>
      <c r="H642">
        <f t="shared" si="63"/>
        <v>3.0805670871240372E-2</v>
      </c>
      <c r="I642">
        <f t="shared" si="68"/>
        <v>7.2897026638575136E-4</v>
      </c>
      <c r="J642" s="21">
        <f t="shared" si="69"/>
        <v>5.9220558499985616</v>
      </c>
      <c r="K642" s="8">
        <f t="shared" si="64"/>
        <v>0.48708042401311602</v>
      </c>
      <c r="L642" s="8">
        <f t="shared" si="65"/>
        <v>2.699944937189926E-2</v>
      </c>
      <c r="M642" s="8">
        <f t="shared" si="66"/>
        <v>0.42689877792802106</v>
      </c>
      <c r="N642" s="8">
        <f t="shared" si="67"/>
        <v>0.37012448088352112</v>
      </c>
    </row>
    <row r="643" spans="6:14" x14ac:dyDescent="0.3">
      <c r="F643" s="1">
        <v>44012</v>
      </c>
      <c r="G643">
        <v>16.173500000000001</v>
      </c>
      <c r="H643">
        <f t="shared" si="63"/>
        <v>1.735063233913603E-2</v>
      </c>
      <c r="I643">
        <f t="shared" si="68"/>
        <v>7.3149250122278478E-4</v>
      </c>
      <c r="J643" s="21">
        <f t="shared" si="69"/>
        <v>6.808875360934449</v>
      </c>
      <c r="K643" s="8">
        <f t="shared" si="64"/>
        <v>0.27433758517922446</v>
      </c>
      <c r="L643" s="8">
        <f t="shared" si="65"/>
        <v>2.70461180434972E-2</v>
      </c>
      <c r="M643" s="8">
        <f t="shared" si="66"/>
        <v>0.42763667441614056</v>
      </c>
      <c r="N643" s="8">
        <f t="shared" si="67"/>
        <v>0.37012448088352112</v>
      </c>
    </row>
    <row r="644" spans="6:14" x14ac:dyDescent="0.3">
      <c r="F644" s="1">
        <v>44013</v>
      </c>
      <c r="G644">
        <v>15.7753</v>
      </c>
      <c r="H644">
        <f t="shared" si="63"/>
        <v>-2.4928674704403041E-2</v>
      </c>
      <c r="I644">
        <f t="shared" si="68"/>
        <v>6.8764413196161639E-4</v>
      </c>
      <c r="J644" s="21">
        <f t="shared" si="69"/>
        <v>6.3785175513862065</v>
      </c>
      <c r="K644" s="8">
        <f t="shared" si="64"/>
        <v>0.39415695557669156</v>
      </c>
      <c r="L644" s="8">
        <f t="shared" si="65"/>
        <v>2.6222969548882452E-2</v>
      </c>
      <c r="M644" s="8">
        <f t="shared" si="66"/>
        <v>0.41462155393853328</v>
      </c>
      <c r="N644" s="8">
        <f t="shared" si="67"/>
        <v>0.37012448088352112</v>
      </c>
    </row>
    <row r="645" spans="6:14" x14ac:dyDescent="0.3">
      <c r="F645" s="1">
        <v>44014</v>
      </c>
      <c r="G645">
        <v>15.8386</v>
      </c>
      <c r="H645">
        <f t="shared" si="63"/>
        <v>4.0045729627199858E-3</v>
      </c>
      <c r="I645">
        <f t="shared" si="68"/>
        <v>6.7283344222273409E-4</v>
      </c>
      <c r="J645" s="21">
        <f t="shared" si="69"/>
        <v>7.2801783099938513</v>
      </c>
      <c r="K645" s="8">
        <f t="shared" si="64"/>
        <v>6.3317858092618556E-2</v>
      </c>
      <c r="L645" s="8">
        <f t="shared" si="65"/>
        <v>2.5939033178257322E-2</v>
      </c>
      <c r="M645" s="8">
        <f t="shared" si="66"/>
        <v>0.41013212572984764</v>
      </c>
      <c r="N645" s="8">
        <f t="shared" si="67"/>
        <v>0.37012448088352112</v>
      </c>
    </row>
    <row r="646" spans="6:14" x14ac:dyDescent="0.3">
      <c r="F646" s="1">
        <v>44018</v>
      </c>
      <c r="G646">
        <v>16.201799999999999</v>
      </c>
      <c r="H646">
        <f t="shared" si="63"/>
        <v>2.2672348535252712E-2</v>
      </c>
      <c r="I646">
        <f t="shared" si="68"/>
        <v>6.1715831079997964E-4</v>
      </c>
      <c r="J646" s="21">
        <f t="shared" si="69"/>
        <v>6.5574781297687981</v>
      </c>
      <c r="K646" s="8">
        <f t="shared" si="64"/>
        <v>0.35848130638290465</v>
      </c>
      <c r="L646" s="8">
        <f t="shared" si="65"/>
        <v>2.4842671168776913E-2</v>
      </c>
      <c r="M646" s="8">
        <f t="shared" si="66"/>
        <v>0.39279712027966157</v>
      </c>
      <c r="N646" s="8">
        <f t="shared" si="67"/>
        <v>0.37012448088352112</v>
      </c>
    </row>
    <row r="647" spans="6:14" x14ac:dyDescent="0.3">
      <c r="F647" s="1">
        <v>44019</v>
      </c>
      <c r="G647">
        <v>15.4307</v>
      </c>
      <c r="H647">
        <f t="shared" si="63"/>
        <v>-4.8763315661212135E-2</v>
      </c>
      <c r="I647">
        <f t="shared" si="68"/>
        <v>6.048279047531854E-4</v>
      </c>
      <c r="J647" s="21">
        <f t="shared" si="69"/>
        <v>3.4790995853345583</v>
      </c>
      <c r="K647" s="8">
        <f t="shared" si="64"/>
        <v>0.77101571875594999</v>
      </c>
      <c r="L647" s="8">
        <f t="shared" si="65"/>
        <v>2.4593249170314715E-2</v>
      </c>
      <c r="M647" s="8">
        <f t="shared" si="66"/>
        <v>0.38885341221120373</v>
      </c>
      <c r="N647" s="8">
        <f t="shared" si="67"/>
        <v>0.37012448088352112</v>
      </c>
    </row>
    <row r="648" spans="6:14" x14ac:dyDescent="0.3">
      <c r="F648" s="1">
        <v>44020</v>
      </c>
      <c r="G648">
        <v>15.542899999999999</v>
      </c>
      <c r="H648">
        <f t="shared" si="63"/>
        <v>7.2449111998137061E-3</v>
      </c>
      <c r="I648">
        <f t="shared" si="68"/>
        <v>7.266111108260101E-4</v>
      </c>
      <c r="J648" s="21">
        <f t="shared" si="69"/>
        <v>7.1548814153126239</v>
      </c>
      <c r="K648" s="8">
        <f t="shared" si="64"/>
        <v>0.11455210418537286</v>
      </c>
      <c r="L648" s="8">
        <f t="shared" si="65"/>
        <v>2.6955725010209059E-2</v>
      </c>
      <c r="M648" s="8">
        <f t="shared" si="66"/>
        <v>0.42620743506713082</v>
      </c>
      <c r="N648" s="8">
        <f t="shared" si="67"/>
        <v>0.37012448088352112</v>
      </c>
    </row>
    <row r="649" spans="6:14" x14ac:dyDescent="0.3">
      <c r="F649" s="1">
        <v>44021</v>
      </c>
      <c r="G649">
        <v>15.2277</v>
      </c>
      <c r="H649">
        <f t="shared" si="63"/>
        <v>-2.048780494109147E-2</v>
      </c>
      <c r="I649">
        <f t="shared" si="68"/>
        <v>6.6581334894356818E-4</v>
      </c>
      <c r="J649" s="21">
        <f t="shared" si="69"/>
        <v>6.6840690181784668</v>
      </c>
      <c r="K649" s="8">
        <f t="shared" si="64"/>
        <v>0.32394063935550449</v>
      </c>
      <c r="L649" s="8">
        <f t="shared" si="65"/>
        <v>2.5803359256956607E-2</v>
      </c>
      <c r="M649" s="8">
        <f t="shared" si="66"/>
        <v>0.40798693267786412</v>
      </c>
      <c r="N649" s="8">
        <f t="shared" si="67"/>
        <v>0.37012448088352112</v>
      </c>
    </row>
    <row r="650" spans="6:14" x14ac:dyDescent="0.3">
      <c r="F650" s="1">
        <v>44022</v>
      </c>
      <c r="G650">
        <v>15.765499999999999</v>
      </c>
      <c r="H650">
        <f t="shared" si="63"/>
        <v>3.4707870545708092E-2</v>
      </c>
      <c r="I650">
        <f t="shared" si="68"/>
        <v>6.3981149586620834E-4</v>
      </c>
      <c r="J650" s="21">
        <f t="shared" si="69"/>
        <v>5.4715382233870278</v>
      </c>
      <c r="K650" s="8">
        <f t="shared" si="64"/>
        <v>0.54877961829354394</v>
      </c>
      <c r="L650" s="8">
        <f t="shared" si="65"/>
        <v>2.5294495366901638E-2</v>
      </c>
      <c r="M650" s="8">
        <f t="shared" si="66"/>
        <v>0.39994108811992812</v>
      </c>
      <c r="N650" s="8">
        <f t="shared" si="67"/>
        <v>0.37012448088352112</v>
      </c>
    </row>
    <row r="651" spans="6:14" x14ac:dyDescent="0.3">
      <c r="F651" s="1">
        <v>44025</v>
      </c>
      <c r="G651">
        <v>15.8474</v>
      </c>
      <c r="H651">
        <f t="shared" si="63"/>
        <v>5.1814406924344386E-3</v>
      </c>
      <c r="I651">
        <f t="shared" si="68"/>
        <v>6.7327076629984618E-4</v>
      </c>
      <c r="J651" s="21">
        <f t="shared" si="69"/>
        <v>7.2634870077766633</v>
      </c>
      <c r="K651" s="8">
        <f t="shared" si="64"/>
        <v>8.1925770745864018E-2</v>
      </c>
      <c r="L651" s="8">
        <f t="shared" si="65"/>
        <v>2.5947461654270657E-2</v>
      </c>
      <c r="M651" s="8">
        <f t="shared" si="66"/>
        <v>0.41026539163687875</v>
      </c>
      <c r="N651" s="8">
        <f t="shared" si="67"/>
        <v>0.37012448088352112</v>
      </c>
    </row>
    <row r="652" spans="6:14" x14ac:dyDescent="0.3">
      <c r="F652" s="1">
        <v>44026</v>
      </c>
      <c r="G652">
        <v>16.5092</v>
      </c>
      <c r="H652">
        <f t="shared" si="63"/>
        <v>4.0912352263785846E-2</v>
      </c>
      <c r="I652">
        <f t="shared" si="68"/>
        <v>6.1830057082061529E-4</v>
      </c>
      <c r="J652" s="21">
        <f t="shared" si="69"/>
        <v>4.6814049792157935</v>
      </c>
      <c r="K652" s="8">
        <f t="shared" si="64"/>
        <v>0.64688108794354604</v>
      </c>
      <c r="L652" s="8">
        <f t="shared" si="65"/>
        <v>2.4865650420220566E-2</v>
      </c>
      <c r="M652" s="8">
        <f t="shared" si="66"/>
        <v>0.39316045414709982</v>
      </c>
      <c r="N652" s="8">
        <f t="shared" si="67"/>
        <v>0.37012448088352112</v>
      </c>
    </row>
    <row r="653" spans="6:14" x14ac:dyDescent="0.3">
      <c r="F653" s="1">
        <v>44027</v>
      </c>
      <c r="G653">
        <v>16.5092</v>
      </c>
      <c r="H653">
        <f t="shared" si="63"/>
        <v>1.0000000000000001E-5</v>
      </c>
      <c r="I653">
        <f t="shared" si="68"/>
        <v>6.8815982678495184E-4</v>
      </c>
      <c r="J653" s="21">
        <f t="shared" si="69"/>
        <v>7.2814892953213217</v>
      </c>
      <c r="K653" s="8">
        <f t="shared" si="64"/>
        <v>1.5811388300841897E-4</v>
      </c>
      <c r="L653" s="8">
        <f t="shared" si="65"/>
        <v>2.6232800589814115E-2</v>
      </c>
      <c r="M653" s="8">
        <f t="shared" si="66"/>
        <v>0.41477699634410531</v>
      </c>
      <c r="N653" s="8">
        <f t="shared" si="67"/>
        <v>0.37012448088352112</v>
      </c>
    </row>
    <row r="654" spans="6:14" x14ac:dyDescent="0.3">
      <c r="F654" s="1">
        <v>44028</v>
      </c>
      <c r="G654">
        <v>16.5444</v>
      </c>
      <c r="H654">
        <f t="shared" si="63"/>
        <v>2.1298747069411418E-3</v>
      </c>
      <c r="I654">
        <f t="shared" si="68"/>
        <v>6.291483827082086E-4</v>
      </c>
      <c r="J654" s="21">
        <f t="shared" si="69"/>
        <v>7.3639330984207705</v>
      </c>
      <c r="K654" s="8">
        <f t="shared" si="64"/>
        <v>3.3676276023588234E-2</v>
      </c>
      <c r="L654" s="8">
        <f t="shared" si="65"/>
        <v>2.5082830436539826E-2</v>
      </c>
      <c r="M654" s="8">
        <f t="shared" si="66"/>
        <v>0.39659437171630685</v>
      </c>
      <c r="N654" s="8">
        <f t="shared" si="67"/>
        <v>0.37012448088352112</v>
      </c>
    </row>
    <row r="655" spans="6:14" x14ac:dyDescent="0.3">
      <c r="F655" s="1">
        <v>44029</v>
      </c>
      <c r="G655">
        <v>16.2837</v>
      </c>
      <c r="H655">
        <f t="shared" si="63"/>
        <v>-1.5883068504313421E-2</v>
      </c>
      <c r="I655">
        <f t="shared" si="68"/>
        <v>5.7892050700863594E-4</v>
      </c>
      <c r="J655" s="21">
        <f t="shared" si="69"/>
        <v>7.0185828528766212</v>
      </c>
      <c r="K655" s="8">
        <f t="shared" si="64"/>
        <v>0.25113336353057164</v>
      </c>
      <c r="L655" s="8">
        <f t="shared" si="65"/>
        <v>2.4060766966342448E-2</v>
      </c>
      <c r="M655" s="8">
        <f t="shared" si="66"/>
        <v>0.38043412932091014</v>
      </c>
      <c r="N655" s="8">
        <f t="shared" si="67"/>
        <v>0.37012448088352112</v>
      </c>
    </row>
    <row r="656" spans="6:14" x14ac:dyDescent="0.3">
      <c r="F656" s="1">
        <v>44032</v>
      </c>
      <c r="G656">
        <v>16.378499999999999</v>
      </c>
      <c r="H656">
        <f t="shared" si="63"/>
        <v>5.8048916609604968E-3</v>
      </c>
      <c r="I656">
        <f t="shared" si="68"/>
        <v>5.5348572200345848E-4</v>
      </c>
      <c r="J656" s="21">
        <f t="shared" si="69"/>
        <v>7.4383935966492389</v>
      </c>
      <c r="K656" s="8">
        <f t="shared" si="64"/>
        <v>9.1783396095765482E-2</v>
      </c>
      <c r="L656" s="8">
        <f t="shared" si="65"/>
        <v>2.3526277266143456E-2</v>
      </c>
      <c r="M656" s="8">
        <f t="shared" si="66"/>
        <v>0.37198310512826332</v>
      </c>
      <c r="N656" s="8">
        <f t="shared" si="67"/>
        <v>0.37012448088352112</v>
      </c>
    </row>
    <row r="657" spans="6:14" x14ac:dyDescent="0.3">
      <c r="F657" s="1">
        <v>44033</v>
      </c>
      <c r="G657">
        <v>16.221299999999999</v>
      </c>
      <c r="H657">
        <f t="shared" si="63"/>
        <v>-9.6443056990285058E-3</v>
      </c>
      <c r="I657">
        <f t="shared" si="68"/>
        <v>5.1617747685195087E-4</v>
      </c>
      <c r="J657" s="21">
        <f t="shared" si="69"/>
        <v>7.3888648422858507</v>
      </c>
      <c r="K657" s="8">
        <f t="shared" si="64"/>
        <v>0.15248986229936215</v>
      </c>
      <c r="L657" s="8">
        <f t="shared" si="65"/>
        <v>2.2719539538730772E-2</v>
      </c>
      <c r="M657" s="8">
        <f t="shared" si="66"/>
        <v>0.35922746166320263</v>
      </c>
      <c r="N657" s="8">
        <f t="shared" si="67"/>
        <v>0.37012448088352112</v>
      </c>
    </row>
    <row r="658" spans="6:14" x14ac:dyDescent="0.3">
      <c r="F658" s="1">
        <v>44034</v>
      </c>
      <c r="G658">
        <v>16.451599999999999</v>
      </c>
      <c r="H658">
        <f t="shared" ref="H658:H721" si="70">IF(LN(G658/G657)=0,0.001%,LN(G658/G657))</f>
        <v>1.4097543478127207E-2</v>
      </c>
      <c r="I658">
        <f t="shared" si="68"/>
        <v>4.8843061123217781E-4</v>
      </c>
      <c r="J658" s="21">
        <f t="shared" si="69"/>
        <v>7.2174165880746877</v>
      </c>
      <c r="K658" s="8">
        <f t="shared" si="64"/>
        <v>0.22290173402067048</v>
      </c>
      <c r="L658" s="8">
        <f t="shared" si="65"/>
        <v>2.210046631255046E-2</v>
      </c>
      <c r="M658" s="8">
        <f t="shared" si="66"/>
        <v>0.34943905449741081</v>
      </c>
      <c r="N658" s="8">
        <f t="shared" si="67"/>
        <v>0.37012448088352112</v>
      </c>
    </row>
    <row r="659" spans="6:14" x14ac:dyDescent="0.3">
      <c r="F659" s="1">
        <v>44035</v>
      </c>
      <c r="G659">
        <v>16.3872</v>
      </c>
      <c r="H659">
        <f t="shared" si="70"/>
        <v>-3.9221946330979815E-3</v>
      </c>
      <c r="I659">
        <f t="shared" si="68"/>
        <v>4.7216976673700357E-4</v>
      </c>
      <c r="J659" s="21">
        <f t="shared" si="69"/>
        <v>7.6255912845852398</v>
      </c>
      <c r="K659" s="8">
        <f t="shared" ref="K659:K722" si="71">SQRT(250)*SQRT(H659^2)</f>
        <v>6.20153423353903E-2</v>
      </c>
      <c r="L659" s="8">
        <f t="shared" ref="L659:L722" si="72">SQRT(I659)</f>
        <v>2.1729467704870352E-2</v>
      </c>
      <c r="M659" s="8">
        <f t="shared" ref="M659:M722" si="73">L659*SQRT(250)</f>
        <v>0.34357305145230888</v>
      </c>
      <c r="N659" s="8">
        <f t="shared" ref="N659:N722" si="74">$C$10</f>
        <v>0.37012448088352112</v>
      </c>
    </row>
    <row r="660" spans="6:14" x14ac:dyDescent="0.3">
      <c r="F660" s="1">
        <v>44036</v>
      </c>
      <c r="G660">
        <v>16.238900000000001</v>
      </c>
      <c r="H660">
        <f t="shared" si="70"/>
        <v>-9.0909438367602416E-3</v>
      </c>
      <c r="I660">
        <f t="shared" ref="I660:I723" si="75">$C$5+$C$3*(H659^2)+($C$4*(I659))</f>
        <v>4.4522078103356407E-4</v>
      </c>
      <c r="J660" s="21">
        <f t="shared" ref="J660:J723" si="76">-LN(I660)-((H660^2)/I660)</f>
        <v>7.5313126733819384</v>
      </c>
      <c r="K660" s="8">
        <f t="shared" si="71"/>
        <v>0.14374044302416161</v>
      </c>
      <c r="L660" s="8">
        <f t="shared" si="72"/>
        <v>2.1100255473182405E-2</v>
      </c>
      <c r="M660" s="8">
        <f t="shared" si="73"/>
        <v>0.33362433253345147</v>
      </c>
      <c r="N660" s="8">
        <f t="shared" si="74"/>
        <v>0.37012448088352112</v>
      </c>
    </row>
    <row r="661" spans="6:14" x14ac:dyDescent="0.3">
      <c r="F661" s="1">
        <v>44039</v>
      </c>
      <c r="G661">
        <v>16.5258</v>
      </c>
      <c r="H661">
        <f t="shared" si="70"/>
        <v>1.7513197614348035E-2</v>
      </c>
      <c r="I661">
        <f t="shared" si="75"/>
        <v>4.26912004524823E-4</v>
      </c>
      <c r="J661" s="21">
        <f t="shared" si="76"/>
        <v>7.0404892943849013</v>
      </c>
      <c r="K661" s="8">
        <f t="shared" si="71"/>
        <v>0.27690796786983474</v>
      </c>
      <c r="L661" s="8">
        <f t="shared" si="72"/>
        <v>2.0661849010309388E-2</v>
      </c>
      <c r="M661" s="8">
        <f t="shared" si="73"/>
        <v>0.32669251771536756</v>
      </c>
      <c r="N661" s="8">
        <f t="shared" si="74"/>
        <v>0.37012448088352112</v>
      </c>
    </row>
    <row r="662" spans="6:14" x14ac:dyDescent="0.3">
      <c r="F662" s="1">
        <v>44040</v>
      </c>
      <c r="G662">
        <v>15.495100000000001</v>
      </c>
      <c r="H662">
        <f t="shared" si="70"/>
        <v>-6.4398951150055173E-2</v>
      </c>
      <c r="I662">
        <f t="shared" si="75"/>
        <v>4.2713888970911918E-4</v>
      </c>
      <c r="J662" s="21">
        <f t="shared" si="76"/>
        <v>-1.9509110495991671</v>
      </c>
      <c r="K662" s="8">
        <f t="shared" si="71"/>
        <v>1.0182368228004712</v>
      </c>
      <c r="L662" s="8">
        <f t="shared" si="72"/>
        <v>2.0667338718594594E-2</v>
      </c>
      <c r="M662" s="8">
        <f t="shared" si="73"/>
        <v>0.32677931762472329</v>
      </c>
      <c r="N662" s="8">
        <f t="shared" si="74"/>
        <v>0.37012448088352112</v>
      </c>
    </row>
    <row r="663" spans="6:14" x14ac:dyDescent="0.3">
      <c r="F663" s="1">
        <v>44041</v>
      </c>
      <c r="G663">
        <v>15.8474</v>
      </c>
      <c r="H663">
        <f t="shared" si="70"/>
        <v>2.2481604099092875E-2</v>
      </c>
      <c r="I663">
        <f t="shared" si="75"/>
        <v>7.0003845925543408E-4</v>
      </c>
      <c r="J663" s="21">
        <f t="shared" si="76"/>
        <v>6.5423827746736878</v>
      </c>
      <c r="K663" s="8">
        <f t="shared" si="71"/>
        <v>0.35546537203655632</v>
      </c>
      <c r="L663" s="8">
        <f t="shared" si="72"/>
        <v>2.645823991227372E-2</v>
      </c>
      <c r="M663" s="8">
        <f t="shared" si="73"/>
        <v>0.41834150500979284</v>
      </c>
      <c r="N663" s="8">
        <f t="shared" si="74"/>
        <v>0.37012448088352112</v>
      </c>
    </row>
    <row r="664" spans="6:14" x14ac:dyDescent="0.3">
      <c r="F664" s="1">
        <v>44042</v>
      </c>
      <c r="G664">
        <v>15.9968</v>
      </c>
      <c r="H664">
        <f t="shared" si="70"/>
        <v>9.3832532243944885E-3</v>
      </c>
      <c r="I664">
        <f t="shared" si="75"/>
        <v>6.7521255967135181E-4</v>
      </c>
      <c r="J664" s="21">
        <f t="shared" si="76"/>
        <v>7.1700863852855274</v>
      </c>
      <c r="K664" s="8">
        <f t="shared" si="71"/>
        <v>0.14836226025602803</v>
      </c>
      <c r="L664" s="8">
        <f t="shared" si="72"/>
        <v>2.5984852504321664E-2</v>
      </c>
      <c r="M664" s="8">
        <f t="shared" si="73"/>
        <v>0.41085659288593379</v>
      </c>
      <c r="N664" s="8">
        <f t="shared" si="74"/>
        <v>0.37012448088352112</v>
      </c>
    </row>
    <row r="665" spans="6:14" x14ac:dyDescent="0.3">
      <c r="F665" s="1">
        <v>44043</v>
      </c>
      <c r="G665">
        <v>16.312100000000001</v>
      </c>
      <c r="H665">
        <f t="shared" si="70"/>
        <v>1.9518461472354701E-2</v>
      </c>
      <c r="I665">
        <f t="shared" si="75"/>
        <v>6.2430946182502709E-4</v>
      </c>
      <c r="J665" s="21">
        <f t="shared" si="76"/>
        <v>6.7686376231265619</v>
      </c>
      <c r="K665" s="8">
        <f t="shared" si="71"/>
        <v>0.30861397337442242</v>
      </c>
      <c r="L665" s="8">
        <f t="shared" si="72"/>
        <v>2.4986185419647935E-2</v>
      </c>
      <c r="M665" s="8">
        <f t="shared" si="73"/>
        <v>0.39506627982688775</v>
      </c>
      <c r="N665" s="8">
        <f t="shared" si="74"/>
        <v>0.37012448088352112</v>
      </c>
    </row>
    <row r="666" spans="6:14" x14ac:dyDescent="0.3">
      <c r="F666" s="1">
        <v>44046</v>
      </c>
      <c r="G666">
        <v>16.489699999999999</v>
      </c>
      <c r="H666">
        <f t="shared" si="70"/>
        <v>1.0828779852398778E-2</v>
      </c>
      <c r="I666">
        <f t="shared" si="75"/>
        <v>6.0150505881929146E-4</v>
      </c>
      <c r="J666" s="21">
        <f t="shared" si="76"/>
        <v>7.2211271718748851</v>
      </c>
      <c r="K666" s="8">
        <f t="shared" si="71"/>
        <v>0.17121804307061048</v>
      </c>
      <c r="L666" s="8">
        <f t="shared" si="72"/>
        <v>2.4525600070524095E-2</v>
      </c>
      <c r="M666" s="8">
        <f t="shared" si="73"/>
        <v>0.38778378602621189</v>
      </c>
      <c r="N666" s="8">
        <f t="shared" si="74"/>
        <v>0.37012448088352112</v>
      </c>
    </row>
    <row r="667" spans="6:14" x14ac:dyDescent="0.3">
      <c r="F667" s="1">
        <v>44047</v>
      </c>
      <c r="G667">
        <v>16.600000000000001</v>
      </c>
      <c r="H667">
        <f t="shared" si="70"/>
        <v>6.6667518006298439E-3</v>
      </c>
      <c r="I667">
        <f t="shared" si="75"/>
        <v>5.6324526872733561E-4</v>
      </c>
      <c r="J667" s="21">
        <f t="shared" si="76"/>
        <v>7.4028855643198952</v>
      </c>
      <c r="K667" s="8">
        <f t="shared" si="71"/>
        <v>0.10541060142509535</v>
      </c>
      <c r="L667" s="8">
        <f t="shared" si="72"/>
        <v>2.3732788894846209E-2</v>
      </c>
      <c r="M667" s="8">
        <f t="shared" si="73"/>
        <v>0.3752483406783218</v>
      </c>
      <c r="N667" s="8">
        <f t="shared" si="74"/>
        <v>0.37012448088352112</v>
      </c>
    </row>
    <row r="668" spans="6:14" x14ac:dyDescent="0.3">
      <c r="F668" s="1">
        <v>44048</v>
      </c>
      <c r="G668">
        <v>16.674099999999999</v>
      </c>
      <c r="H668">
        <f t="shared" si="70"/>
        <v>4.4539219691010637E-3</v>
      </c>
      <c r="I668">
        <f t="shared" si="75"/>
        <v>5.253008801477016E-4</v>
      </c>
      <c r="J668" s="21">
        <f t="shared" si="76"/>
        <v>7.5137754335528504</v>
      </c>
      <c r="K668" s="8">
        <f t="shared" si="71"/>
        <v>7.0422689715107262E-2</v>
      </c>
      <c r="L668" s="8">
        <f t="shared" si="72"/>
        <v>2.2919443277438081E-2</v>
      </c>
      <c r="M668" s="8">
        <f t="shared" si="73"/>
        <v>0.36238821729869392</v>
      </c>
      <c r="N668" s="8">
        <f t="shared" si="74"/>
        <v>0.37012448088352112</v>
      </c>
    </row>
    <row r="669" spans="6:14" x14ac:dyDescent="0.3">
      <c r="F669" s="1">
        <v>44049</v>
      </c>
      <c r="G669">
        <v>16.9542</v>
      </c>
      <c r="H669">
        <f t="shared" si="70"/>
        <v>1.6658973411200411E-2</v>
      </c>
      <c r="I669">
        <f t="shared" si="75"/>
        <v>4.9104985045571748E-4</v>
      </c>
      <c r="J669" s="21">
        <f t="shared" si="76"/>
        <v>7.0538055959718937</v>
      </c>
      <c r="K669" s="8">
        <f t="shared" si="71"/>
        <v>0.26340149729789042</v>
      </c>
      <c r="L669" s="8">
        <f t="shared" si="72"/>
        <v>2.2159644637396995E-2</v>
      </c>
      <c r="M669" s="8">
        <f t="shared" si="73"/>
        <v>0.35037474597055274</v>
      </c>
      <c r="N669" s="8">
        <f t="shared" si="74"/>
        <v>0.37012448088352112</v>
      </c>
    </row>
    <row r="670" spans="6:14" x14ac:dyDescent="0.3">
      <c r="F670" s="1">
        <v>44050</v>
      </c>
      <c r="G670">
        <v>17.137799999999999</v>
      </c>
      <c r="H670">
        <f t="shared" si="70"/>
        <v>1.0770959462874184E-2</v>
      </c>
      <c r="I670">
        <f t="shared" si="75"/>
        <v>4.8000745973268379E-4</v>
      </c>
      <c r="J670" s="21">
        <f t="shared" si="76"/>
        <v>7.400017736408115</v>
      </c>
      <c r="K670" s="8">
        <f t="shared" si="71"/>
        <v>0.17030382244013118</v>
      </c>
      <c r="L670" s="8">
        <f t="shared" si="72"/>
        <v>2.1909072543872865E-2</v>
      </c>
      <c r="M670" s="8">
        <f t="shared" si="73"/>
        <v>0.34641285330248783</v>
      </c>
      <c r="N670" s="8">
        <f t="shared" si="74"/>
        <v>0.37012448088352112</v>
      </c>
    </row>
    <row r="671" spans="6:14" x14ac:dyDescent="0.3">
      <c r="F671" s="1">
        <v>44053</v>
      </c>
      <c r="G671">
        <v>17.6113</v>
      </c>
      <c r="H671">
        <f t="shared" si="70"/>
        <v>2.7254191269974786E-2</v>
      </c>
      <c r="I671">
        <f t="shared" si="75"/>
        <v>4.5908013441146883E-4</v>
      </c>
      <c r="J671" s="21">
        <f t="shared" si="76"/>
        <v>6.0682873373488269</v>
      </c>
      <c r="K671" s="8">
        <f t="shared" si="71"/>
        <v>0.4309266009949867</v>
      </c>
      <c r="L671" s="8">
        <f t="shared" si="72"/>
        <v>2.1426155381016651E-2</v>
      </c>
      <c r="M671" s="8">
        <f t="shared" si="73"/>
        <v>0.33877726252342732</v>
      </c>
      <c r="N671" s="8">
        <f t="shared" si="74"/>
        <v>0.37012448088352112</v>
      </c>
    </row>
    <row r="672" spans="6:14" x14ac:dyDescent="0.3">
      <c r="F672" s="1">
        <v>44054</v>
      </c>
      <c r="G672">
        <v>17.2315</v>
      </c>
      <c r="H672">
        <f t="shared" si="70"/>
        <v>-2.1801637267168175E-2</v>
      </c>
      <c r="I672">
        <f t="shared" si="75"/>
        <v>4.8565940518110681E-4</v>
      </c>
      <c r="J672" s="21">
        <f t="shared" si="76"/>
        <v>6.6513101418373228</v>
      </c>
      <c r="K672" s="8">
        <f t="shared" si="71"/>
        <v>0.34471415242530157</v>
      </c>
      <c r="L672" s="8">
        <f t="shared" si="72"/>
        <v>2.2037681483792863E-2</v>
      </c>
      <c r="M672" s="8">
        <f t="shared" si="73"/>
        <v>0.34844633919052254</v>
      </c>
      <c r="N672" s="8">
        <f t="shared" si="74"/>
        <v>0.37012448088352112</v>
      </c>
    </row>
    <row r="673" spans="6:14" x14ac:dyDescent="0.3">
      <c r="F673" s="1">
        <v>44055</v>
      </c>
      <c r="G673">
        <v>17.444299999999998</v>
      </c>
      <c r="H673">
        <f t="shared" si="70"/>
        <v>1.2273843514550029E-2</v>
      </c>
      <c r="I673">
        <f t="shared" si="75"/>
        <v>4.8943450593843358E-4</v>
      </c>
      <c r="J673" s="21">
        <f t="shared" si="76"/>
        <v>7.3144613459347587</v>
      </c>
      <c r="K673" s="8">
        <f t="shared" si="71"/>
        <v>0.19406650575232051</v>
      </c>
      <c r="L673" s="8">
        <f t="shared" si="72"/>
        <v>2.2123166724916068E-2</v>
      </c>
      <c r="M673" s="8">
        <f t="shared" si="73"/>
        <v>0.34979797953191266</v>
      </c>
      <c r="N673" s="8">
        <f t="shared" si="74"/>
        <v>0.37012448088352112</v>
      </c>
    </row>
    <row r="674" spans="6:14" x14ac:dyDescent="0.3">
      <c r="F674" s="1">
        <v>44056</v>
      </c>
      <c r="G674">
        <v>17.055800000000001</v>
      </c>
      <c r="H674">
        <f t="shared" si="70"/>
        <v>-2.2522625887146104E-2</v>
      </c>
      <c r="I674">
        <f t="shared" si="75"/>
        <v>4.6961471718165996E-4</v>
      </c>
      <c r="J674" s="21">
        <f t="shared" si="76"/>
        <v>6.5834174142582667</v>
      </c>
      <c r="K674" s="8">
        <f t="shared" si="71"/>
        <v>0.35611398345626072</v>
      </c>
      <c r="L674" s="8">
        <f t="shared" si="72"/>
        <v>2.1670595681283426E-2</v>
      </c>
      <c r="M674" s="8">
        <f t="shared" si="73"/>
        <v>0.34264220302731968</v>
      </c>
      <c r="N674" s="8">
        <f t="shared" si="74"/>
        <v>0.37012448088352112</v>
      </c>
    </row>
    <row r="675" spans="6:14" x14ac:dyDescent="0.3">
      <c r="F675" s="1">
        <v>44057</v>
      </c>
      <c r="G675">
        <v>16.8674</v>
      </c>
      <c r="H675">
        <f t="shared" si="70"/>
        <v>-1.1107556894856381E-2</v>
      </c>
      <c r="I675">
        <f t="shared" si="75"/>
        <v>4.7795962092318388E-4</v>
      </c>
      <c r="J675" s="21">
        <f t="shared" si="76"/>
        <v>7.3878499036761012</v>
      </c>
      <c r="K675" s="8">
        <f t="shared" si="71"/>
        <v>0.17562589513826793</v>
      </c>
      <c r="L675" s="8">
        <f t="shared" si="72"/>
        <v>2.1862287641580051E-2</v>
      </c>
      <c r="M675" s="8">
        <f t="shared" si="73"/>
        <v>0.34567311904571918</v>
      </c>
      <c r="N675" s="8">
        <f t="shared" si="74"/>
        <v>0.37012448088352112</v>
      </c>
    </row>
    <row r="676" spans="6:14" x14ac:dyDescent="0.3">
      <c r="F676" s="1">
        <v>44060</v>
      </c>
      <c r="G676">
        <v>16.657499999999999</v>
      </c>
      <c r="H676">
        <f t="shared" si="70"/>
        <v>-1.2522199486472476E-2</v>
      </c>
      <c r="I676">
        <f t="shared" si="75"/>
        <v>4.5784884572174682E-4</v>
      </c>
      <c r="J676" s="21">
        <f t="shared" si="76"/>
        <v>7.3464883857839798</v>
      </c>
      <c r="K676" s="8">
        <f t="shared" si="71"/>
        <v>0.19799335846121932</v>
      </c>
      <c r="L676" s="8">
        <f t="shared" si="72"/>
        <v>2.139740277981762E-2</v>
      </c>
      <c r="M676" s="8">
        <f t="shared" si="73"/>
        <v>0.3383226439812102</v>
      </c>
      <c r="N676" s="8">
        <f t="shared" si="74"/>
        <v>0.37012448088352112</v>
      </c>
    </row>
    <row r="677" spans="6:14" x14ac:dyDescent="0.3">
      <c r="F677" s="1">
        <v>44061</v>
      </c>
      <c r="G677">
        <v>16.925999999999998</v>
      </c>
      <c r="H677">
        <f t="shared" si="70"/>
        <v>1.599033579335906E-2</v>
      </c>
      <c r="I677">
        <f t="shared" si="75"/>
        <v>4.4299530388522613E-4</v>
      </c>
      <c r="J677" s="21">
        <f t="shared" si="76"/>
        <v>7.1447650471109654</v>
      </c>
      <c r="K677" s="8">
        <f t="shared" si="71"/>
        <v>0.25282940828965089</v>
      </c>
      <c r="L677" s="8">
        <f t="shared" si="72"/>
        <v>2.1047453619980401E-2</v>
      </c>
      <c r="M677" s="8">
        <f t="shared" si="73"/>
        <v>0.33278946192947051</v>
      </c>
      <c r="N677" s="8">
        <f t="shared" si="74"/>
        <v>0.37012448088352112</v>
      </c>
    </row>
    <row r="678" spans="6:14" x14ac:dyDescent="0.3">
      <c r="F678" s="1">
        <v>44062</v>
      </c>
      <c r="G678">
        <v>16.833200000000001</v>
      </c>
      <c r="H678">
        <f t="shared" si="70"/>
        <v>-5.4977744581584586E-3</v>
      </c>
      <c r="I678">
        <f t="shared" si="75"/>
        <v>4.3729316539173471E-4</v>
      </c>
      <c r="J678" s="21">
        <f t="shared" si="76"/>
        <v>7.6657871394804085</v>
      </c>
      <c r="K678" s="8">
        <f t="shared" si="71"/>
        <v>8.6927446748394047E-2</v>
      </c>
      <c r="L678" s="8">
        <f t="shared" si="72"/>
        <v>2.0911555786017805E-2</v>
      </c>
      <c r="M678" s="8">
        <f t="shared" si="73"/>
        <v>0.33064072850744458</v>
      </c>
      <c r="N678" s="8">
        <f t="shared" si="74"/>
        <v>0.37012448088352112</v>
      </c>
    </row>
    <row r="679" spans="6:14" x14ac:dyDescent="0.3">
      <c r="F679" s="1">
        <v>44063</v>
      </c>
      <c r="G679">
        <v>16.842099999999999</v>
      </c>
      <c r="H679">
        <f t="shared" si="70"/>
        <v>5.2857733752712931E-4</v>
      </c>
      <c r="I679">
        <f t="shared" si="75"/>
        <v>4.1639890953048332E-4</v>
      </c>
      <c r="J679" s="21">
        <f t="shared" si="76"/>
        <v>7.7831958632443952</v>
      </c>
      <c r="K679" s="8">
        <f t="shared" si="71"/>
        <v>8.3575415306666109E-3</v>
      </c>
      <c r="L679" s="8">
        <f t="shared" si="72"/>
        <v>2.0405854785587478E-2</v>
      </c>
      <c r="M679" s="8">
        <f t="shared" si="73"/>
        <v>0.32264489362551646</v>
      </c>
      <c r="N679" s="8">
        <f t="shared" si="74"/>
        <v>0.37012448088352112</v>
      </c>
    </row>
    <row r="680" spans="6:14" x14ac:dyDescent="0.3">
      <c r="F680" s="1">
        <v>44064</v>
      </c>
      <c r="G680">
        <v>16.9163</v>
      </c>
      <c r="H680">
        <f t="shared" si="70"/>
        <v>4.3959500147532395E-3</v>
      </c>
      <c r="I680">
        <f t="shared" si="75"/>
        <v>3.9637421335911836E-4</v>
      </c>
      <c r="J680" s="21">
        <f t="shared" si="76"/>
        <v>7.7843989496934896</v>
      </c>
      <c r="K680" s="8">
        <f t="shared" si="71"/>
        <v>6.9506072634355126E-2</v>
      </c>
      <c r="L680" s="8">
        <f t="shared" si="72"/>
        <v>1.990914898631075E-2</v>
      </c>
      <c r="M680" s="8">
        <f t="shared" si="73"/>
        <v>0.31479128536187206</v>
      </c>
      <c r="N680" s="8">
        <f t="shared" si="74"/>
        <v>0.37012448088352112</v>
      </c>
    </row>
    <row r="681" spans="6:14" x14ac:dyDescent="0.3">
      <c r="F681" s="1">
        <v>44067</v>
      </c>
      <c r="G681">
        <v>17.304600000000001</v>
      </c>
      <c r="H681">
        <f t="shared" si="70"/>
        <v>2.2694707971390397E-2</v>
      </c>
      <c r="I681">
        <f t="shared" si="75"/>
        <v>3.8057312999301168E-4</v>
      </c>
      <c r="J681" s="21">
        <f t="shared" si="76"/>
        <v>6.5204792500951152</v>
      </c>
      <c r="K681" s="8">
        <f t="shared" si="71"/>
        <v>0.35883484010986544</v>
      </c>
      <c r="L681" s="8">
        <f t="shared" si="72"/>
        <v>1.950828362498894E-2</v>
      </c>
      <c r="M681" s="8">
        <f t="shared" si="73"/>
        <v>0.30845304747765567</v>
      </c>
      <c r="N681" s="8">
        <f t="shared" si="74"/>
        <v>0.37012448088352112</v>
      </c>
    </row>
    <row r="682" spans="6:14" x14ac:dyDescent="0.3">
      <c r="F682" s="1">
        <v>44068</v>
      </c>
      <c r="G682">
        <v>17.110499999999998</v>
      </c>
      <c r="H682">
        <f t="shared" si="70"/>
        <v>-1.1280051959501382E-2</v>
      </c>
      <c r="I682">
        <f t="shared" si="75"/>
        <v>4.0223793391132962E-4</v>
      </c>
      <c r="J682" s="21">
        <f t="shared" si="76"/>
        <v>7.5021376476800121</v>
      </c>
      <c r="K682" s="8">
        <f t="shared" si="71"/>
        <v>0.17835328158534886</v>
      </c>
      <c r="L682" s="8">
        <f t="shared" si="72"/>
        <v>2.0055870310493374E-2</v>
      </c>
      <c r="M682" s="8">
        <f t="shared" si="73"/>
        <v>0.31711115319053729</v>
      </c>
      <c r="N682" s="8">
        <f t="shared" si="74"/>
        <v>0.37012448088352112</v>
      </c>
    </row>
    <row r="683" spans="6:14" x14ac:dyDescent="0.3">
      <c r="F683" s="1">
        <v>44069</v>
      </c>
      <c r="G683">
        <v>17.007100000000001</v>
      </c>
      <c r="H683">
        <f t="shared" si="70"/>
        <v>-6.0614062291426815E-3</v>
      </c>
      <c r="I683">
        <f t="shared" si="75"/>
        <v>3.9325885901941447E-4</v>
      </c>
      <c r="J683" s="21">
        <f t="shared" si="76"/>
        <v>7.7476163784401386</v>
      </c>
      <c r="K683" s="8">
        <f t="shared" si="71"/>
        <v>9.583924753811679E-2</v>
      </c>
      <c r="L683" s="8">
        <f t="shared" si="72"/>
        <v>1.9830755381967033E-2</v>
      </c>
      <c r="M683" s="8">
        <f t="shared" si="73"/>
        <v>0.31355177364329101</v>
      </c>
      <c r="N683" s="8">
        <f t="shared" si="74"/>
        <v>0.37012448088352112</v>
      </c>
    </row>
    <row r="684" spans="6:14" x14ac:dyDescent="0.3">
      <c r="F684" s="1">
        <v>44070</v>
      </c>
      <c r="G684">
        <v>17.351500000000001</v>
      </c>
      <c r="H684">
        <f t="shared" si="70"/>
        <v>2.0048054062451196E-2</v>
      </c>
      <c r="I684">
        <f t="shared" si="75"/>
        <v>3.7914116193063464E-4</v>
      </c>
      <c r="J684" s="21">
        <f t="shared" si="76"/>
        <v>6.8175100712948042</v>
      </c>
      <c r="K684" s="8">
        <f t="shared" si="71"/>
        <v>0.31698756745768669</v>
      </c>
      <c r="L684" s="8">
        <f t="shared" si="72"/>
        <v>1.947154749706953E-2</v>
      </c>
      <c r="M684" s="8">
        <f t="shared" si="73"/>
        <v>0.3078721982944525</v>
      </c>
      <c r="N684" s="8">
        <f t="shared" si="74"/>
        <v>0.37012448088352112</v>
      </c>
    </row>
    <row r="685" spans="6:14" x14ac:dyDescent="0.3">
      <c r="F685" s="1">
        <v>44071</v>
      </c>
      <c r="G685">
        <v>18.4194</v>
      </c>
      <c r="H685">
        <f t="shared" si="70"/>
        <v>5.9725499019503664E-2</v>
      </c>
      <c r="I685">
        <f t="shared" si="75"/>
        <v>3.929785464085801E-4</v>
      </c>
      <c r="J685" s="21">
        <f t="shared" si="76"/>
        <v>-1.2354199622157447</v>
      </c>
      <c r="K685" s="8">
        <f t="shared" si="71"/>
        <v>0.94434305645892436</v>
      </c>
      <c r="L685" s="8">
        <f t="shared" si="72"/>
        <v>1.9823686498948175E-2</v>
      </c>
      <c r="M685" s="8">
        <f t="shared" si="73"/>
        <v>0.31344000478902662</v>
      </c>
      <c r="N685" s="8">
        <f t="shared" si="74"/>
        <v>0.37012448088352112</v>
      </c>
    </row>
    <row r="686" spans="6:14" x14ac:dyDescent="0.3">
      <c r="F686" s="1">
        <v>44074</v>
      </c>
      <c r="G686">
        <v>18.1402</v>
      </c>
      <c r="H686">
        <f t="shared" si="70"/>
        <v>-1.5273987022201518E-2</v>
      </c>
      <c r="I686">
        <f t="shared" si="75"/>
        <v>6.2958553862699088E-4</v>
      </c>
      <c r="J686" s="21">
        <f t="shared" si="76"/>
        <v>6.9998960376122881</v>
      </c>
      <c r="K686" s="8">
        <f t="shared" si="71"/>
        <v>0.24150293971004802</v>
      </c>
      <c r="L686" s="8">
        <f t="shared" si="72"/>
        <v>2.5091543169502167E-2</v>
      </c>
      <c r="M686" s="8">
        <f t="shared" si="73"/>
        <v>0.39673213212033598</v>
      </c>
      <c r="N686" s="8">
        <f t="shared" si="74"/>
        <v>0.37012448088352112</v>
      </c>
    </row>
    <row r="687" spans="6:14" x14ac:dyDescent="0.3">
      <c r="F687" s="1">
        <v>44075</v>
      </c>
      <c r="G687">
        <v>17.872800000000002</v>
      </c>
      <c r="H687">
        <f t="shared" si="70"/>
        <v>-1.4850465902127392E-2</v>
      </c>
      <c r="I687">
        <f t="shared" si="75"/>
        <v>5.9553853665229362E-4</v>
      </c>
      <c r="J687" s="21">
        <f t="shared" si="76"/>
        <v>7.0557303240830107</v>
      </c>
      <c r="K687" s="8">
        <f t="shared" si="71"/>
        <v>0.23480648282694855</v>
      </c>
      <c r="L687" s="8">
        <f t="shared" si="72"/>
        <v>2.4403658263717216E-2</v>
      </c>
      <c r="M687" s="8">
        <f t="shared" si="73"/>
        <v>0.38585571676868208</v>
      </c>
      <c r="N687" s="8">
        <f t="shared" si="74"/>
        <v>0.37012448088352112</v>
      </c>
    </row>
    <row r="688" spans="6:14" x14ac:dyDescent="0.3">
      <c r="F688" s="1">
        <v>44076</v>
      </c>
      <c r="G688">
        <v>18.410599999999999</v>
      </c>
      <c r="H688">
        <f t="shared" si="70"/>
        <v>2.964658161466471E-2</v>
      </c>
      <c r="I688">
        <f t="shared" si="75"/>
        <v>5.6546748581085243E-4</v>
      </c>
      <c r="J688" s="21">
        <f t="shared" si="76"/>
        <v>5.9235335534738285</v>
      </c>
      <c r="K688" s="8">
        <f t="shared" si="71"/>
        <v>0.46875361370206403</v>
      </c>
      <c r="L688" s="8">
        <f t="shared" si="72"/>
        <v>2.3779560252680292E-2</v>
      </c>
      <c r="M688" s="8">
        <f t="shared" si="73"/>
        <v>0.37598786077839413</v>
      </c>
      <c r="N688" s="8">
        <f t="shared" si="74"/>
        <v>0.37012448088352112</v>
      </c>
    </row>
    <row r="689" spans="6:14" x14ac:dyDescent="0.3">
      <c r="F689" s="1">
        <v>44077</v>
      </c>
      <c r="G689">
        <v>17.9069</v>
      </c>
      <c r="H689">
        <f t="shared" si="70"/>
        <v>-2.7740472266375465E-2</v>
      </c>
      <c r="I689">
        <f t="shared" si="75"/>
        <v>5.8645838963772463E-4</v>
      </c>
      <c r="J689" s="21">
        <f t="shared" si="76"/>
        <v>6.1292376517776184</v>
      </c>
      <c r="K689" s="8">
        <f t="shared" si="71"/>
        <v>0.43861537865239814</v>
      </c>
      <c r="L689" s="8">
        <f t="shared" si="72"/>
        <v>2.4216902973702575E-2</v>
      </c>
      <c r="M689" s="8">
        <f t="shared" si="73"/>
        <v>0.38290285636102422</v>
      </c>
      <c r="N689" s="8">
        <f t="shared" si="74"/>
        <v>0.37012448088352112</v>
      </c>
    </row>
    <row r="690" spans="6:14" x14ac:dyDescent="0.3">
      <c r="F690" s="1">
        <v>44078</v>
      </c>
      <c r="G690">
        <v>17.8444</v>
      </c>
      <c r="H690">
        <f t="shared" si="70"/>
        <v>-3.4963799173823844E-3</v>
      </c>
      <c r="I690">
        <f t="shared" si="75"/>
        <v>5.9667224942622189E-4</v>
      </c>
      <c r="J690" s="21">
        <f t="shared" si="76"/>
        <v>7.4036545049818523</v>
      </c>
      <c r="K690" s="8">
        <f t="shared" si="71"/>
        <v>5.5282620520998388E-2</v>
      </c>
      <c r="L690" s="8">
        <f t="shared" si="72"/>
        <v>2.4426875555957253E-2</v>
      </c>
      <c r="M690" s="8">
        <f t="shared" si="73"/>
        <v>0.3862228143915834</v>
      </c>
      <c r="N690" s="8">
        <f t="shared" si="74"/>
        <v>0.37012448088352112</v>
      </c>
    </row>
    <row r="691" spans="6:14" x14ac:dyDescent="0.3">
      <c r="F691" s="1">
        <v>44082</v>
      </c>
      <c r="G691">
        <v>18.214500000000001</v>
      </c>
      <c r="H691">
        <f t="shared" si="70"/>
        <v>2.0528246666531028E-2</v>
      </c>
      <c r="I691">
        <f t="shared" si="75"/>
        <v>5.5164694849019029E-4</v>
      </c>
      <c r="J691" s="21">
        <f t="shared" si="76"/>
        <v>6.73869177526415</v>
      </c>
      <c r="K691" s="8">
        <f t="shared" si="71"/>
        <v>0.32458007917998538</v>
      </c>
      <c r="L691" s="8">
        <f t="shared" si="72"/>
        <v>2.3487165612099521E-2</v>
      </c>
      <c r="M691" s="8">
        <f t="shared" si="73"/>
        <v>0.37136469557908647</v>
      </c>
      <c r="N691" s="8">
        <f t="shared" si="74"/>
        <v>0.37012448088352112</v>
      </c>
    </row>
    <row r="692" spans="6:14" x14ac:dyDescent="0.3">
      <c r="F692" s="1">
        <v>44083</v>
      </c>
      <c r="G692">
        <v>18.4496</v>
      </c>
      <c r="H692">
        <f t="shared" si="70"/>
        <v>1.2824709854868327E-2</v>
      </c>
      <c r="I692">
        <f t="shared" si="75"/>
        <v>5.4213282944614715E-4</v>
      </c>
      <c r="J692" s="21">
        <f t="shared" si="76"/>
        <v>7.2166178074288769</v>
      </c>
      <c r="K692" s="8">
        <f t="shared" si="71"/>
        <v>0.20277646736095684</v>
      </c>
      <c r="L692" s="8">
        <f t="shared" si="72"/>
        <v>2.3283746035510419E-2</v>
      </c>
      <c r="M692" s="8">
        <f t="shared" si="73"/>
        <v>0.3681483496656433</v>
      </c>
      <c r="N692" s="8">
        <f t="shared" si="74"/>
        <v>0.37012448088352112</v>
      </c>
    </row>
    <row r="693" spans="6:14" x14ac:dyDescent="0.3">
      <c r="F693" s="1">
        <v>44084</v>
      </c>
      <c r="G693">
        <v>17.802499999999998</v>
      </c>
      <c r="H693">
        <f t="shared" si="70"/>
        <v>-3.5703793160572012E-2</v>
      </c>
      <c r="I693">
        <f t="shared" si="75"/>
        <v>5.157385451414338E-4</v>
      </c>
      <c r="J693" s="21">
        <f t="shared" si="76"/>
        <v>5.0981914515571063</v>
      </c>
      <c r="K693" s="8">
        <f t="shared" si="71"/>
        <v>0.56452653747474724</v>
      </c>
      <c r="L693" s="8">
        <f t="shared" si="72"/>
        <v>2.2709877699834357E-2</v>
      </c>
      <c r="M693" s="8">
        <f t="shared" si="73"/>
        <v>0.35907469457671121</v>
      </c>
      <c r="N693" s="8">
        <f t="shared" si="74"/>
        <v>0.37012448088352112</v>
      </c>
    </row>
    <row r="694" spans="6:14" x14ac:dyDescent="0.3">
      <c r="F694" s="1">
        <v>44085</v>
      </c>
      <c r="G694">
        <v>18.064</v>
      </c>
      <c r="H694">
        <f t="shared" si="70"/>
        <v>1.4582110533163418E-2</v>
      </c>
      <c r="I694">
        <f t="shared" si="75"/>
        <v>5.7196760363468916E-4</v>
      </c>
      <c r="J694" s="21">
        <f t="shared" si="76"/>
        <v>7.0946624858560021</v>
      </c>
      <c r="K694" s="8">
        <f t="shared" si="71"/>
        <v>0.23056341188564347</v>
      </c>
      <c r="L694" s="8">
        <f t="shared" si="72"/>
        <v>2.3915844196571636E-2</v>
      </c>
      <c r="M694" s="8">
        <f t="shared" si="73"/>
        <v>0.37814269913443033</v>
      </c>
      <c r="N694" s="8">
        <f t="shared" si="74"/>
        <v>0.37012448088352112</v>
      </c>
    </row>
    <row r="695" spans="6:14" x14ac:dyDescent="0.3">
      <c r="F695" s="1">
        <v>44088</v>
      </c>
      <c r="G695">
        <v>18.103200000000001</v>
      </c>
      <c r="H695">
        <f t="shared" si="70"/>
        <v>2.1677108180875745E-3</v>
      </c>
      <c r="I695">
        <f t="shared" si="75"/>
        <v>5.447154674530926E-4</v>
      </c>
      <c r="J695" s="21">
        <f t="shared" si="76"/>
        <v>7.5066205103566128</v>
      </c>
      <c r="K695" s="8">
        <f t="shared" si="71"/>
        <v>3.4274517468718291E-2</v>
      </c>
      <c r="L695" s="8">
        <f t="shared" si="72"/>
        <v>2.3339140246656315E-2</v>
      </c>
      <c r="M695" s="8">
        <f t="shared" si="73"/>
        <v>0.3690242090476899</v>
      </c>
      <c r="N695" s="8">
        <f t="shared" si="74"/>
        <v>0.37012448088352112</v>
      </c>
    </row>
    <row r="696" spans="6:14" x14ac:dyDescent="0.3">
      <c r="F696" s="1">
        <v>44089</v>
      </c>
      <c r="G696">
        <v>18.035799999999998</v>
      </c>
      <c r="H696">
        <f t="shared" si="70"/>
        <v>-3.730046661283474E-3</v>
      </c>
      <c r="I696">
        <f t="shared" si="75"/>
        <v>5.0660569954665165E-4</v>
      </c>
      <c r="J696" s="21">
        <f t="shared" si="76"/>
        <v>7.5603139070932741</v>
      </c>
      <c r="K696" s="8">
        <f t="shared" si="71"/>
        <v>5.8977216141811895E-2</v>
      </c>
      <c r="L696" s="8">
        <f t="shared" si="72"/>
        <v>2.2507903046411312E-2</v>
      </c>
      <c r="M696" s="8">
        <f t="shared" si="73"/>
        <v>0.35588119490451148</v>
      </c>
      <c r="N696" s="8">
        <f t="shared" si="74"/>
        <v>0.37012448088352112</v>
      </c>
    </row>
    <row r="697" spans="6:14" x14ac:dyDescent="0.3">
      <c r="F697" s="1">
        <v>44090</v>
      </c>
      <c r="G697">
        <v>18.1783</v>
      </c>
      <c r="H697">
        <f t="shared" si="70"/>
        <v>7.8699034620153385E-3</v>
      </c>
      <c r="I697">
        <f t="shared" si="75"/>
        <v>4.7461465042149828E-4</v>
      </c>
      <c r="J697" s="21">
        <f t="shared" si="76"/>
        <v>7.5225112041156921</v>
      </c>
      <c r="K697" s="8">
        <f t="shared" si="71"/>
        <v>0.12443409952806446</v>
      </c>
      <c r="L697" s="8">
        <f t="shared" si="72"/>
        <v>2.178565239834461E-2</v>
      </c>
      <c r="M697" s="8">
        <f t="shared" si="73"/>
        <v>0.34446140945739417</v>
      </c>
      <c r="N697" s="8">
        <f t="shared" si="74"/>
        <v>0.37012448088352112</v>
      </c>
    </row>
    <row r="698" spans="6:14" x14ac:dyDescent="0.3">
      <c r="F698" s="1">
        <v>44091</v>
      </c>
      <c r="G698">
        <v>17.923500000000001</v>
      </c>
      <c r="H698">
        <f t="shared" si="70"/>
        <v>-1.4115874050344441E-2</v>
      </c>
      <c r="I698">
        <f t="shared" si="75"/>
        <v>4.5062062560573127E-4</v>
      </c>
      <c r="J698" s="21">
        <f t="shared" si="76"/>
        <v>7.2626992716541237</v>
      </c>
      <c r="K698" s="8">
        <f t="shared" si="71"/>
        <v>0.22319156581577382</v>
      </c>
      <c r="L698" s="8">
        <f t="shared" si="72"/>
        <v>2.1227826681168547E-2</v>
      </c>
      <c r="M698" s="8">
        <f t="shared" si="73"/>
        <v>0.33564141043892781</v>
      </c>
      <c r="N698" s="8">
        <f t="shared" si="74"/>
        <v>0.37012448088352112</v>
      </c>
    </row>
    <row r="699" spans="6:14" x14ac:dyDescent="0.3">
      <c r="F699" s="1">
        <v>44092</v>
      </c>
      <c r="G699">
        <v>17.745899999999999</v>
      </c>
      <c r="H699">
        <f t="shared" si="70"/>
        <v>-9.9581976512048039E-3</v>
      </c>
      <c r="I699">
        <f t="shared" si="75"/>
        <v>4.3981795505213623E-4</v>
      </c>
      <c r="J699" s="21">
        <f t="shared" si="76"/>
        <v>7.5036797776546891</v>
      </c>
      <c r="K699" s="8">
        <f t="shared" si="71"/>
        <v>0.15745292983973089</v>
      </c>
      <c r="L699" s="8">
        <f t="shared" si="72"/>
        <v>2.0971837188289828E-2</v>
      </c>
      <c r="M699" s="8">
        <f t="shared" si="73"/>
        <v>0.3315938611660868</v>
      </c>
      <c r="N699" s="8">
        <f t="shared" si="74"/>
        <v>0.37012448088352112</v>
      </c>
    </row>
    <row r="700" spans="6:14" x14ac:dyDescent="0.3">
      <c r="F700" s="1">
        <v>44095</v>
      </c>
      <c r="G700">
        <v>17.174900000000001</v>
      </c>
      <c r="H700">
        <f t="shared" si="70"/>
        <v>-3.2705487649416429E-2</v>
      </c>
      <c r="I700">
        <f t="shared" si="75"/>
        <v>4.2345694742510002E-4</v>
      </c>
      <c r="J700" s="21">
        <f t="shared" si="76"/>
        <v>5.2410665643238659</v>
      </c>
      <c r="K700" s="8">
        <f t="shared" si="71"/>
        <v>0.5171191647933121</v>
      </c>
      <c r="L700" s="8">
        <f t="shared" si="72"/>
        <v>2.0578069574794911E-2</v>
      </c>
      <c r="M700" s="8">
        <f t="shared" si="73"/>
        <v>0.32536784852882283</v>
      </c>
      <c r="N700" s="8">
        <f t="shared" si="74"/>
        <v>0.37012448088352112</v>
      </c>
    </row>
    <row r="701" spans="6:14" x14ac:dyDescent="0.3">
      <c r="F701" s="1">
        <v>44096</v>
      </c>
      <c r="G701">
        <v>17.269600000000001</v>
      </c>
      <c r="H701">
        <f t="shared" si="70"/>
        <v>5.4987146633704177E-3</v>
      </c>
      <c r="I701">
        <f t="shared" si="75"/>
        <v>4.7835347965328014E-4</v>
      </c>
      <c r="J701" s="21">
        <f t="shared" si="76"/>
        <v>7.5819524004618915</v>
      </c>
      <c r="K701" s="8">
        <f t="shared" si="71"/>
        <v>8.6942312698082808E-2</v>
      </c>
      <c r="L701" s="8">
        <f t="shared" si="72"/>
        <v>2.1871293506632847E-2</v>
      </c>
      <c r="M701" s="8">
        <f t="shared" si="73"/>
        <v>0.34581551427505391</v>
      </c>
      <c r="N701" s="8">
        <f t="shared" si="74"/>
        <v>0.37012448088352112</v>
      </c>
    </row>
    <row r="702" spans="6:14" x14ac:dyDescent="0.3">
      <c r="F702" s="1">
        <v>44097</v>
      </c>
      <c r="G702">
        <v>17.1554</v>
      </c>
      <c r="H702">
        <f t="shared" si="70"/>
        <v>-6.6347374826956525E-3</v>
      </c>
      <c r="I702">
        <f t="shared" si="75"/>
        <v>4.5157245273306286E-4</v>
      </c>
      <c r="J702" s="21">
        <f t="shared" si="76"/>
        <v>7.605293710868791</v>
      </c>
      <c r="K702" s="8">
        <f t="shared" si="71"/>
        <v>0.10490441061305125</v>
      </c>
      <c r="L702" s="8">
        <f t="shared" si="72"/>
        <v>2.1250234180664053E-2</v>
      </c>
      <c r="M702" s="8">
        <f t="shared" si="73"/>
        <v>0.33599570411430218</v>
      </c>
      <c r="N702" s="8">
        <f t="shared" si="74"/>
        <v>0.37012448088352112</v>
      </c>
    </row>
    <row r="703" spans="6:14" x14ac:dyDescent="0.3">
      <c r="F703" s="1">
        <v>44098</v>
      </c>
      <c r="G703">
        <v>16.996300000000002</v>
      </c>
      <c r="H703">
        <f t="shared" si="70"/>
        <v>-9.3173195470004338E-3</v>
      </c>
      <c r="I703">
        <f t="shared" si="75"/>
        <v>4.2961022910968302E-4</v>
      </c>
      <c r="J703" s="21">
        <f t="shared" si="76"/>
        <v>7.5505596332372011</v>
      </c>
      <c r="K703" s="8">
        <f t="shared" si="71"/>
        <v>0.14731975728064817</v>
      </c>
      <c r="L703" s="8">
        <f t="shared" si="72"/>
        <v>2.0727041011916848E-2</v>
      </c>
      <c r="M703" s="8">
        <f t="shared" si="73"/>
        <v>0.32772329376689224</v>
      </c>
      <c r="N703" s="8">
        <f t="shared" si="74"/>
        <v>0.37012448088352112</v>
      </c>
    </row>
    <row r="704" spans="6:14" x14ac:dyDescent="0.3">
      <c r="F704" s="1">
        <v>44099</v>
      </c>
      <c r="G704">
        <v>17.136800000000001</v>
      </c>
      <c r="H704">
        <f t="shared" si="70"/>
        <v>8.2325246476350183E-3</v>
      </c>
      <c r="I704">
        <f t="shared" si="75"/>
        <v>4.1383570027729143E-4</v>
      </c>
      <c r="J704" s="21">
        <f t="shared" si="76"/>
        <v>7.6262700978098392</v>
      </c>
      <c r="K704" s="8">
        <f t="shared" si="71"/>
        <v>0.13016764390000887</v>
      </c>
      <c r="L704" s="8">
        <f t="shared" si="72"/>
        <v>2.0342952103303284E-2</v>
      </c>
      <c r="M704" s="8">
        <f t="shared" si="73"/>
        <v>0.32165031489075657</v>
      </c>
      <c r="N704" s="8">
        <f t="shared" si="74"/>
        <v>0.37012448088352112</v>
      </c>
    </row>
    <row r="705" spans="6:14" x14ac:dyDescent="0.3">
      <c r="F705" s="1">
        <v>44102</v>
      </c>
      <c r="G705">
        <v>17.661899999999999</v>
      </c>
      <c r="H705">
        <f t="shared" si="70"/>
        <v>3.0181579201164974E-2</v>
      </c>
      <c r="I705">
        <f t="shared" si="75"/>
        <v>3.9897119045605156E-4</v>
      </c>
      <c r="J705" s="21">
        <f t="shared" si="76"/>
        <v>5.5434296167520207</v>
      </c>
      <c r="K705" s="8">
        <f t="shared" si="71"/>
        <v>0.47721266828223297</v>
      </c>
      <c r="L705" s="8">
        <f t="shared" si="72"/>
        <v>1.997426320183179E-2</v>
      </c>
      <c r="M705" s="8">
        <f t="shared" si="73"/>
        <v>0.31582083150737994</v>
      </c>
      <c r="N705" s="8">
        <f t="shared" si="74"/>
        <v>0.37012448088352112</v>
      </c>
    </row>
    <row r="706" spans="6:14" x14ac:dyDescent="0.3">
      <c r="F706" s="1">
        <v>44103</v>
      </c>
      <c r="G706">
        <v>17.718599999999999</v>
      </c>
      <c r="H706">
        <f t="shared" si="70"/>
        <v>3.2051581260919924E-3</v>
      </c>
      <c r="I706">
        <f t="shared" si="75"/>
        <v>4.4610826023572334E-4</v>
      </c>
      <c r="J706" s="21">
        <f t="shared" si="76"/>
        <v>7.6919207703363819</v>
      </c>
      <c r="K706" s="8">
        <f t="shared" si="71"/>
        <v>5.0677999697239261E-2</v>
      </c>
      <c r="L706" s="8">
        <f t="shared" si="72"/>
        <v>2.1121275061788371E-2</v>
      </c>
      <c r="M706" s="8">
        <f t="shared" si="73"/>
        <v>0.33395668141082435</v>
      </c>
      <c r="N706" s="8">
        <f t="shared" si="74"/>
        <v>0.37012448088352112</v>
      </c>
    </row>
    <row r="707" spans="6:14" x14ac:dyDescent="0.3">
      <c r="F707" s="1">
        <v>44104</v>
      </c>
      <c r="G707">
        <v>17.783000000000001</v>
      </c>
      <c r="H707">
        <f t="shared" si="70"/>
        <v>3.6280094777971714E-3</v>
      </c>
      <c r="I707">
        <f t="shared" si="75"/>
        <v>4.2253326041405095E-4</v>
      </c>
      <c r="J707" s="21">
        <f t="shared" si="76"/>
        <v>7.7380911093412736</v>
      </c>
      <c r="K707" s="8">
        <f t="shared" si="71"/>
        <v>5.7363866612585711E-2</v>
      </c>
      <c r="L707" s="8">
        <f t="shared" si="72"/>
        <v>2.0555613841820704E-2</v>
      </c>
      <c r="M707" s="8">
        <f t="shared" si="73"/>
        <v>0.32501279221518764</v>
      </c>
      <c r="N707" s="8">
        <f t="shared" si="74"/>
        <v>0.37012448088352112</v>
      </c>
    </row>
    <row r="708" spans="6:14" x14ac:dyDescent="0.3">
      <c r="F708" s="1">
        <v>44105</v>
      </c>
      <c r="G708">
        <v>17.7928</v>
      </c>
      <c r="H708">
        <f t="shared" si="70"/>
        <v>5.5093632457346145E-4</v>
      </c>
      <c r="I708">
        <f t="shared" si="75"/>
        <v>4.0254377338298406E-4</v>
      </c>
      <c r="J708" s="21">
        <f t="shared" si="76"/>
        <v>7.8169526814035306</v>
      </c>
      <c r="K708" s="8">
        <f t="shared" si="71"/>
        <v>8.711068156869662E-3</v>
      </c>
      <c r="L708" s="8">
        <f t="shared" si="72"/>
        <v>2.0063493548806103E-2</v>
      </c>
      <c r="M708" s="8">
        <f t="shared" si="73"/>
        <v>0.31723168717160966</v>
      </c>
      <c r="N708" s="8">
        <f t="shared" si="74"/>
        <v>0.37012448088352112</v>
      </c>
    </row>
    <row r="709" spans="6:14" x14ac:dyDescent="0.3">
      <c r="F709" s="1">
        <v>44106</v>
      </c>
      <c r="G709">
        <v>17.878599999999999</v>
      </c>
      <c r="H709">
        <f t="shared" si="70"/>
        <v>4.8105858173968612E-3</v>
      </c>
      <c r="I709">
        <f t="shared" si="75"/>
        <v>3.8450743411365472E-4</v>
      </c>
      <c r="J709" s="21">
        <f t="shared" si="76"/>
        <v>7.8033620290363075</v>
      </c>
      <c r="K709" s="8">
        <f t="shared" si="71"/>
        <v>7.6062040313384677E-2</v>
      </c>
      <c r="L709" s="8">
        <f t="shared" si="72"/>
        <v>1.9608861112100692E-2</v>
      </c>
      <c r="M709" s="8">
        <f t="shared" si="73"/>
        <v>0.31004331718070249</v>
      </c>
      <c r="N709" s="8">
        <f t="shared" si="74"/>
        <v>0.37012448088352112</v>
      </c>
    </row>
    <row r="710" spans="6:14" x14ac:dyDescent="0.3">
      <c r="F710" s="1">
        <v>44109</v>
      </c>
      <c r="G710">
        <v>18.083600000000001</v>
      </c>
      <c r="H710">
        <f t="shared" si="70"/>
        <v>1.1400983284014786E-2</v>
      </c>
      <c r="I710">
        <f t="shared" si="75"/>
        <v>3.7067895085890154E-4</v>
      </c>
      <c r="J710" s="21">
        <f t="shared" si="76"/>
        <v>7.5495138567545457</v>
      </c>
      <c r="K710" s="8">
        <f t="shared" si="71"/>
        <v>0.1802653737149654</v>
      </c>
      <c r="L710" s="8">
        <f t="shared" si="72"/>
        <v>1.9253024460040079E-2</v>
      </c>
      <c r="M710" s="8">
        <f t="shared" si="73"/>
        <v>0.30441704570330058</v>
      </c>
      <c r="N710" s="8">
        <f t="shared" si="74"/>
        <v>0.37012448088352112</v>
      </c>
    </row>
    <row r="711" spans="6:14" x14ac:dyDescent="0.3">
      <c r="F711" s="1">
        <v>44110</v>
      </c>
      <c r="G711">
        <v>17.755600000000001</v>
      </c>
      <c r="H711">
        <f t="shared" si="70"/>
        <v>-1.8304491065775551E-2</v>
      </c>
      <c r="I711">
        <f t="shared" si="75"/>
        <v>3.6641977887877863E-4</v>
      </c>
      <c r="J711" s="21">
        <f t="shared" si="76"/>
        <v>6.9973305427753889</v>
      </c>
      <c r="K711" s="8">
        <f t="shared" si="71"/>
        <v>0.28941941589026854</v>
      </c>
      <c r="L711" s="8">
        <f t="shared" si="72"/>
        <v>1.9142094422470564E-2</v>
      </c>
      <c r="M711" s="8">
        <f t="shared" si="73"/>
        <v>0.30266308780506201</v>
      </c>
      <c r="N711" s="8">
        <f t="shared" si="74"/>
        <v>0.37012448088352112</v>
      </c>
    </row>
    <row r="712" spans="6:14" x14ac:dyDescent="0.3">
      <c r="F712" s="1">
        <v>44111</v>
      </c>
      <c r="G712">
        <v>18.008400000000002</v>
      </c>
      <c r="H712">
        <f t="shared" si="70"/>
        <v>1.4137356586073927E-2</v>
      </c>
      <c r="I712">
        <f t="shared" si="75"/>
        <v>3.7733296403821289E-4</v>
      </c>
      <c r="J712" s="21">
        <f t="shared" si="76"/>
        <v>7.3527048805709558</v>
      </c>
      <c r="K712" s="8">
        <f t="shared" si="71"/>
        <v>0.22353123452987944</v>
      </c>
      <c r="L712" s="8">
        <f t="shared" si="72"/>
        <v>1.9425060206810504E-2</v>
      </c>
      <c r="M712" s="8">
        <f t="shared" si="73"/>
        <v>0.30713716969711308</v>
      </c>
      <c r="N712" s="8">
        <f t="shared" si="74"/>
        <v>0.37012448088352112</v>
      </c>
    </row>
    <row r="713" spans="6:14" x14ac:dyDescent="0.3">
      <c r="F713" s="1">
        <v>44112</v>
      </c>
      <c r="G713">
        <v>18.168500000000002</v>
      </c>
      <c r="H713">
        <f t="shared" si="70"/>
        <v>8.8510096326527479E-3</v>
      </c>
      <c r="I713">
        <f t="shared" si="75"/>
        <v>3.7708187150088733E-4</v>
      </c>
      <c r="J713" s="21">
        <f t="shared" si="76"/>
        <v>7.6752939514839493</v>
      </c>
      <c r="K713" s="8">
        <f t="shared" si="71"/>
        <v>0.1399467501563646</v>
      </c>
      <c r="L713" s="8">
        <f t="shared" si="72"/>
        <v>1.9418596022907714E-2</v>
      </c>
      <c r="M713" s="8">
        <f t="shared" si="73"/>
        <v>0.307034961975378</v>
      </c>
      <c r="N713" s="8">
        <f t="shared" si="74"/>
        <v>0.37012448088352112</v>
      </c>
    </row>
    <row r="714" spans="6:14" x14ac:dyDescent="0.3">
      <c r="F714" s="1">
        <v>44113</v>
      </c>
      <c r="G714">
        <v>18.139199999999999</v>
      </c>
      <c r="H714">
        <f t="shared" si="70"/>
        <v>-1.6139830592629308E-3</v>
      </c>
      <c r="I714">
        <f t="shared" si="75"/>
        <v>3.6823763272718184E-4</v>
      </c>
      <c r="J714" s="21">
        <f t="shared" si="76"/>
        <v>7.8997080102328505</v>
      </c>
      <c r="K714" s="8">
        <f t="shared" si="71"/>
        <v>2.5519312860986916E-2</v>
      </c>
      <c r="L714" s="8">
        <f t="shared" si="72"/>
        <v>1.9189518824795526E-2</v>
      </c>
      <c r="M714" s="8">
        <f t="shared" si="73"/>
        <v>0.3034129334451573</v>
      </c>
      <c r="N714" s="8">
        <f t="shared" si="74"/>
        <v>0.37012448088352112</v>
      </c>
    </row>
    <row r="715" spans="6:14" x14ac:dyDescent="0.3">
      <c r="F715" s="1">
        <v>44116</v>
      </c>
      <c r="G715">
        <v>18.570599999999999</v>
      </c>
      <c r="H715">
        <f t="shared" si="70"/>
        <v>2.3504342739160751E-2</v>
      </c>
      <c r="I715">
        <f t="shared" si="75"/>
        <v>3.5528375703375927E-4</v>
      </c>
      <c r="J715" s="21">
        <f t="shared" si="76"/>
        <v>6.3876278705267957</v>
      </c>
      <c r="K715" s="8">
        <f t="shared" si="71"/>
        <v>0.37163628980494445</v>
      </c>
      <c r="L715" s="8">
        <f t="shared" si="72"/>
        <v>1.8848972307098318E-2</v>
      </c>
      <c r="M715" s="8">
        <f t="shared" si="73"/>
        <v>0.29802842021934722</v>
      </c>
      <c r="N715" s="8">
        <f t="shared" si="74"/>
        <v>0.37012448088352112</v>
      </c>
    </row>
    <row r="716" spans="6:14" x14ac:dyDescent="0.3">
      <c r="F716" s="1">
        <v>44117</v>
      </c>
      <c r="G716">
        <v>18.430199999999999</v>
      </c>
      <c r="H716">
        <f t="shared" si="70"/>
        <v>-7.5890615255590991E-3</v>
      </c>
      <c r="I716">
        <f t="shared" si="75"/>
        <v>3.8323071202057919E-4</v>
      </c>
      <c r="J716" s="21">
        <f t="shared" si="76"/>
        <v>7.7165882976962701</v>
      </c>
      <c r="K716" s="8">
        <f t="shared" si="71"/>
        <v>0.11999359861959449</v>
      </c>
      <c r="L716" s="8">
        <f t="shared" si="72"/>
        <v>1.9576279320151192E-2</v>
      </c>
      <c r="M716" s="8">
        <f t="shared" si="73"/>
        <v>0.30952815381665172</v>
      </c>
      <c r="N716" s="8">
        <f t="shared" si="74"/>
        <v>0.37012448088352112</v>
      </c>
    </row>
    <row r="717" spans="6:14" x14ac:dyDescent="0.3">
      <c r="F717" s="1">
        <v>44118</v>
      </c>
      <c r="G717">
        <v>18.2622</v>
      </c>
      <c r="H717">
        <f t="shared" si="70"/>
        <v>-9.1572736576298903E-3</v>
      </c>
      <c r="I717">
        <f t="shared" si="75"/>
        <v>3.7203165266276334E-4</v>
      </c>
      <c r="J717" s="21">
        <f t="shared" si="76"/>
        <v>7.6711323551157742</v>
      </c>
      <c r="K717" s="8">
        <f t="shared" si="71"/>
        <v>0.14478920957785693</v>
      </c>
      <c r="L717" s="8">
        <f t="shared" si="72"/>
        <v>1.9288122061589183E-2</v>
      </c>
      <c r="M717" s="8">
        <f t="shared" si="73"/>
        <v>0.30497198750982168</v>
      </c>
      <c r="N717" s="8">
        <f t="shared" si="74"/>
        <v>0.37012448088352112</v>
      </c>
    </row>
    <row r="718" spans="6:14" x14ac:dyDescent="0.3">
      <c r="F718" s="1">
        <v>44119</v>
      </c>
      <c r="G718">
        <v>18.317900000000002</v>
      </c>
      <c r="H718">
        <f t="shared" si="70"/>
        <v>3.0453740174694404E-3</v>
      </c>
      <c r="I718">
        <f t="shared" si="75"/>
        <v>3.643031752885324E-4</v>
      </c>
      <c r="J718" s="21">
        <f t="shared" si="76"/>
        <v>7.8920664873684041</v>
      </c>
      <c r="K718" s="8">
        <f t="shared" si="71"/>
        <v>4.8151591111504195E-2</v>
      </c>
      <c r="L718" s="8">
        <f t="shared" si="72"/>
        <v>1.9086727726054364E-2</v>
      </c>
      <c r="M718" s="8">
        <f t="shared" si="73"/>
        <v>0.30178766346909064</v>
      </c>
      <c r="N718" s="8">
        <f t="shared" si="74"/>
        <v>0.37012448088352112</v>
      </c>
    </row>
    <row r="719" spans="6:14" x14ac:dyDescent="0.3">
      <c r="F719" s="1">
        <v>44120</v>
      </c>
      <c r="G719">
        <v>18.353999999999999</v>
      </c>
      <c r="H719">
        <f t="shared" si="70"/>
        <v>1.968810542183088E-3</v>
      </c>
      <c r="I719">
        <f t="shared" si="75"/>
        <v>3.5238702337601002E-4</v>
      </c>
      <c r="J719" s="21">
        <f t="shared" si="76"/>
        <v>7.93978060820021</v>
      </c>
      <c r="K719" s="8">
        <f t="shared" si="71"/>
        <v>3.1129627973247868E-2</v>
      </c>
      <c r="L719" s="8">
        <f t="shared" si="72"/>
        <v>1.8771974413364461E-2</v>
      </c>
      <c r="M719" s="8">
        <f t="shared" si="73"/>
        <v>0.29681097662317424</v>
      </c>
      <c r="N719" s="8">
        <f t="shared" si="74"/>
        <v>0.37012448088352112</v>
      </c>
    </row>
    <row r="720" spans="6:14" x14ac:dyDescent="0.3">
      <c r="F720" s="1">
        <v>44123</v>
      </c>
      <c r="G720">
        <v>18.130400000000002</v>
      </c>
      <c r="H720">
        <f t="shared" si="70"/>
        <v>-1.2257446994237562E-2</v>
      </c>
      <c r="I720">
        <f t="shared" si="75"/>
        <v>3.4179618507852852E-4</v>
      </c>
      <c r="J720" s="21">
        <f t="shared" si="76"/>
        <v>7.5417210985252767</v>
      </c>
      <c r="K720" s="8">
        <f t="shared" si="71"/>
        <v>0.19380725400287746</v>
      </c>
      <c r="L720" s="8">
        <f t="shared" si="72"/>
        <v>1.8487730663294739E-2</v>
      </c>
      <c r="M720" s="8">
        <f t="shared" si="73"/>
        <v>0.29231668831873442</v>
      </c>
      <c r="N720" s="8">
        <f t="shared" si="74"/>
        <v>0.37012448088352112</v>
      </c>
    </row>
    <row r="721" spans="6:14" x14ac:dyDescent="0.3">
      <c r="F721" s="1">
        <v>44124</v>
      </c>
      <c r="G721">
        <v>18.139199999999999</v>
      </c>
      <c r="H721">
        <f t="shared" si="70"/>
        <v>4.8525487861339001E-4</v>
      </c>
      <c r="I721">
        <f t="shared" si="75"/>
        <v>3.4311721480480371E-4</v>
      </c>
      <c r="J721" s="21">
        <f t="shared" si="76"/>
        <v>7.9767521614193129</v>
      </c>
      <c r="K721" s="8">
        <f t="shared" si="71"/>
        <v>7.6725533106342097E-3</v>
      </c>
      <c r="L721" s="8">
        <f t="shared" si="72"/>
        <v>1.8523423409424179E-2</v>
      </c>
      <c r="M721" s="8">
        <f t="shared" si="73"/>
        <v>0.29288104018731037</v>
      </c>
      <c r="N721" s="8">
        <f t="shared" si="74"/>
        <v>0.37012448088352112</v>
      </c>
    </row>
    <row r="722" spans="6:14" x14ac:dyDescent="0.3">
      <c r="F722" s="1">
        <v>44125</v>
      </c>
      <c r="G722">
        <v>17.999600000000001</v>
      </c>
      <c r="H722">
        <f t="shared" ref="H722:H785" si="77">IF(LN(G722/G721)=0,0.001%,LN(G722/G721))</f>
        <v>-7.7258068541718504E-3</v>
      </c>
      <c r="I722">
        <f t="shared" si="75"/>
        <v>3.3359702423699239E-4</v>
      </c>
      <c r="J722" s="21">
        <f t="shared" si="76"/>
        <v>7.8266540739205057</v>
      </c>
      <c r="K722" s="8">
        <f t="shared" si="71"/>
        <v>0.12215573210861692</v>
      </c>
      <c r="L722" s="8">
        <f t="shared" si="72"/>
        <v>1.8264638628699786E-2</v>
      </c>
      <c r="M722" s="8">
        <f t="shared" si="73"/>
        <v>0.28878929353292876</v>
      </c>
      <c r="N722" s="8">
        <f t="shared" si="74"/>
        <v>0.37012448088352112</v>
      </c>
    </row>
    <row r="723" spans="6:14" x14ac:dyDescent="0.3">
      <c r="F723" s="1">
        <v>44126</v>
      </c>
      <c r="G723">
        <v>18.121700000000001</v>
      </c>
      <c r="H723">
        <f t="shared" si="77"/>
        <v>6.7605797716297801E-3</v>
      </c>
      <c r="I723">
        <f t="shared" si="75"/>
        <v>3.2966348480101336E-4</v>
      </c>
      <c r="J723" s="21">
        <f t="shared" si="76"/>
        <v>7.8787954570419148</v>
      </c>
      <c r="K723" s="8">
        <f t="shared" ref="K723:K786" si="78">SQRT(250)*SQRT(H723^2)</f>
        <v>0.10689415190805548</v>
      </c>
      <c r="L723" s="8">
        <f t="shared" ref="L723:L786" si="79">SQRT(I723)</f>
        <v>1.8156637486082421E-2</v>
      </c>
      <c r="M723" s="8">
        <f t="shared" ref="M723:M786" si="80">L723*SQRT(250)</f>
        <v>0.28708164553007098</v>
      </c>
      <c r="N723" s="8">
        <f t="shared" ref="N723:N786" si="81">$C$10</f>
        <v>0.37012448088352112</v>
      </c>
    </row>
    <row r="724" spans="6:14" x14ac:dyDescent="0.3">
      <c r="F724" s="1">
        <v>44127</v>
      </c>
      <c r="G724">
        <v>17.9041</v>
      </c>
      <c r="H724">
        <f t="shared" si="77"/>
        <v>-1.2080378300626488E-2</v>
      </c>
      <c r="I724">
        <f t="shared" ref="I724:I787" si="82">$C$5+$C$3*(H723^2)+($C$4*(I723))</f>
        <v>3.2530108959713143E-4</v>
      </c>
      <c r="J724" s="21">
        <f t="shared" ref="J724:J787" si="83">-LN(I724)-((H724^2)/I724)</f>
        <v>7.5821425564248539</v>
      </c>
      <c r="K724" s="8">
        <f t="shared" si="78"/>
        <v>0.19100755213226997</v>
      </c>
      <c r="L724" s="8">
        <f t="shared" si="79"/>
        <v>1.8036105167056758E-2</v>
      </c>
      <c r="M724" s="8">
        <f t="shared" si="80"/>
        <v>0.28517586223115526</v>
      </c>
      <c r="N724" s="8">
        <f t="shared" si="81"/>
        <v>0.37012448088352112</v>
      </c>
    </row>
    <row r="725" spans="6:14" x14ac:dyDescent="0.3">
      <c r="F725" s="1">
        <v>44130</v>
      </c>
      <c r="G725">
        <v>17.090900000000001</v>
      </c>
      <c r="H725">
        <f t="shared" si="77"/>
        <v>-4.6483578781484965E-2</v>
      </c>
      <c r="I725">
        <f t="shared" si="82"/>
        <v>3.2868129305422156E-4</v>
      </c>
      <c r="J725" s="21">
        <f t="shared" si="83"/>
        <v>1.4465063406344818</v>
      </c>
      <c r="K725" s="8">
        <f t="shared" si="78"/>
        <v>0.73496991372683396</v>
      </c>
      <c r="L725" s="8">
        <f t="shared" si="79"/>
        <v>1.8129569577191335E-2</v>
      </c>
      <c r="M725" s="8">
        <f t="shared" si="80"/>
        <v>0.28665366431210221</v>
      </c>
      <c r="N725" s="8">
        <f t="shared" si="81"/>
        <v>0.37012448088352112</v>
      </c>
    </row>
    <row r="726" spans="6:14" x14ac:dyDescent="0.3">
      <c r="F726" s="1">
        <v>44131</v>
      </c>
      <c r="G726">
        <v>16.838200000000001</v>
      </c>
      <c r="H726">
        <f t="shared" si="77"/>
        <v>-1.4896043376376088E-2</v>
      </c>
      <c r="I726">
        <f t="shared" si="82"/>
        <v>4.746418489541884E-4</v>
      </c>
      <c r="J726" s="21">
        <f t="shared" si="83"/>
        <v>7.1854562686304009</v>
      </c>
      <c r="K726" s="8">
        <f t="shared" si="78"/>
        <v>0.23552712597006628</v>
      </c>
      <c r="L726" s="8">
        <f t="shared" si="79"/>
        <v>2.1786276619794133E-2</v>
      </c>
      <c r="M726" s="8">
        <f t="shared" si="80"/>
        <v>0.34447127926511828</v>
      </c>
      <c r="N726" s="8">
        <f t="shared" si="81"/>
        <v>0.37012448088352112</v>
      </c>
    </row>
    <row r="727" spans="6:14" x14ac:dyDescent="0.3">
      <c r="F727" s="1">
        <v>44132</v>
      </c>
      <c r="G727">
        <v>16.247699999999998</v>
      </c>
      <c r="H727">
        <f t="shared" si="77"/>
        <v>-3.5698754443473001E-2</v>
      </c>
      <c r="I727">
        <f t="shared" si="82"/>
        <v>4.6200205168984981E-4</v>
      </c>
      <c r="J727" s="21">
        <f t="shared" si="83"/>
        <v>4.9215096039939699</v>
      </c>
      <c r="K727" s="8">
        <f t="shared" si="78"/>
        <v>0.56444686836215663</v>
      </c>
      <c r="L727" s="8">
        <f t="shared" si="79"/>
        <v>2.1494232986776936E-2</v>
      </c>
      <c r="M727" s="8">
        <f t="shared" si="80"/>
        <v>0.33985366398269484</v>
      </c>
      <c r="N727" s="8">
        <f t="shared" si="81"/>
        <v>0.37012448088352112</v>
      </c>
    </row>
    <row r="728" spans="6:14" x14ac:dyDescent="0.3">
      <c r="F728" s="1">
        <v>44133</v>
      </c>
      <c r="G728">
        <v>16.651700000000002</v>
      </c>
      <c r="H728">
        <f t="shared" si="77"/>
        <v>2.4560953019795651E-2</v>
      </c>
      <c r="I728">
        <f t="shared" si="82"/>
        <v>5.2591066469712133E-4</v>
      </c>
      <c r="J728" s="21">
        <f t="shared" si="83"/>
        <v>6.4033394944852207</v>
      </c>
      <c r="K728" s="8">
        <f t="shared" si="78"/>
        <v>0.38834276523472439</v>
      </c>
      <c r="L728" s="8">
        <f t="shared" si="79"/>
        <v>2.2932742197502708E-2</v>
      </c>
      <c r="M728" s="8">
        <f t="shared" si="80"/>
        <v>0.3625984916878176</v>
      </c>
      <c r="N728" s="8">
        <f t="shared" si="81"/>
        <v>0.37012448088352112</v>
      </c>
    </row>
    <row r="729" spans="6:14" x14ac:dyDescent="0.3">
      <c r="F729" s="1">
        <v>44134</v>
      </c>
      <c r="G729">
        <v>16.819700000000001</v>
      </c>
      <c r="H729">
        <f t="shared" si="77"/>
        <v>1.0038505159618769E-2</v>
      </c>
      <c r="I729">
        <f t="shared" si="82"/>
        <v>5.3299818837035287E-4</v>
      </c>
      <c r="J729" s="21">
        <f t="shared" si="83"/>
        <v>7.347927001108582</v>
      </c>
      <c r="K729" s="8">
        <f t="shared" si="78"/>
        <v>0.15872270303873723</v>
      </c>
      <c r="L729" s="8">
        <f t="shared" si="79"/>
        <v>2.3086753526001719E-2</v>
      </c>
      <c r="M729" s="8">
        <f t="shared" si="80"/>
        <v>0.36503362460544397</v>
      </c>
      <c r="N729" s="8">
        <f t="shared" si="81"/>
        <v>0.37012448088352112</v>
      </c>
    </row>
    <row r="730" spans="6:14" x14ac:dyDescent="0.3">
      <c r="F730" s="1">
        <v>44137</v>
      </c>
      <c r="G730">
        <v>17.241299999999999</v>
      </c>
      <c r="H730">
        <f t="shared" si="77"/>
        <v>2.4756849949028773E-2</v>
      </c>
      <c r="I730">
        <f t="shared" si="82"/>
        <v>5.033903994076009E-4</v>
      </c>
      <c r="J730" s="21">
        <f t="shared" si="83"/>
        <v>6.3765972514051166</v>
      </c>
      <c r="K730" s="8">
        <f t="shared" si="78"/>
        <v>0.39144016764977185</v>
      </c>
      <c r="L730" s="8">
        <f t="shared" si="79"/>
        <v>2.2436363328480865E-2</v>
      </c>
      <c r="M730" s="8">
        <f t="shared" si="80"/>
        <v>0.35475005264538051</v>
      </c>
      <c r="N730" s="8">
        <f t="shared" si="81"/>
        <v>0.37012448088352112</v>
      </c>
    </row>
    <row r="731" spans="6:14" x14ac:dyDescent="0.3">
      <c r="F731" s="1">
        <v>44138</v>
      </c>
      <c r="G731">
        <v>17.436399999999999</v>
      </c>
      <c r="H731">
        <f t="shared" si="77"/>
        <v>1.1252306729390168E-2</v>
      </c>
      <c r="I731">
        <f t="shared" si="82"/>
        <v>5.1439304893524944E-4</v>
      </c>
      <c r="J731" s="21">
        <f t="shared" si="83"/>
        <v>7.3263795899813067</v>
      </c>
      <c r="K731" s="8">
        <f t="shared" si="78"/>
        <v>0.17791459097856424</v>
      </c>
      <c r="L731" s="8">
        <f t="shared" si="79"/>
        <v>2.2680234763671418E-2</v>
      </c>
      <c r="M731" s="8">
        <f t="shared" si="80"/>
        <v>0.35860599860266196</v>
      </c>
      <c r="N731" s="8">
        <f t="shared" si="81"/>
        <v>0.37012448088352112</v>
      </c>
    </row>
    <row r="732" spans="6:14" x14ac:dyDescent="0.3">
      <c r="F732" s="1">
        <v>44139</v>
      </c>
      <c r="G732">
        <v>17.119199999999999</v>
      </c>
      <c r="H732">
        <f t="shared" si="77"/>
        <v>-1.8359334504726807E-2</v>
      </c>
      <c r="I732">
        <f t="shared" si="82"/>
        <v>4.8928802465678502E-4</v>
      </c>
      <c r="J732" s="21">
        <f t="shared" si="83"/>
        <v>6.9336701824169484</v>
      </c>
      <c r="K732" s="8">
        <f t="shared" si="78"/>
        <v>0.29028656679928039</v>
      </c>
      <c r="L732" s="8">
        <f t="shared" si="79"/>
        <v>2.211985589141089E-2</v>
      </c>
      <c r="M732" s="8">
        <f t="shared" si="80"/>
        <v>0.34974563065776287</v>
      </c>
      <c r="N732" s="8">
        <f t="shared" si="81"/>
        <v>0.37012448088352112</v>
      </c>
    </row>
    <row r="733" spans="6:14" x14ac:dyDescent="0.3">
      <c r="F733" s="1">
        <v>44140</v>
      </c>
      <c r="G733">
        <v>17.913799999999998</v>
      </c>
      <c r="H733">
        <f t="shared" si="77"/>
        <v>4.5370724888495938E-2</v>
      </c>
      <c r="I733">
        <f t="shared" si="82"/>
        <v>4.8272631058994151E-4</v>
      </c>
      <c r="J733" s="21">
        <f t="shared" si="83"/>
        <v>3.37173404722179</v>
      </c>
      <c r="K733" s="8">
        <f t="shared" si="78"/>
        <v>0.7173741487026809</v>
      </c>
      <c r="L733" s="8">
        <f t="shared" si="79"/>
        <v>2.1971033443831028E-2</v>
      </c>
      <c r="M733" s="8">
        <f t="shared" si="80"/>
        <v>0.34739254115119594</v>
      </c>
      <c r="N733" s="8">
        <f t="shared" si="81"/>
        <v>0.37012448088352112</v>
      </c>
    </row>
    <row r="734" spans="6:14" x14ac:dyDescent="0.3">
      <c r="F734" s="1">
        <v>44141</v>
      </c>
      <c r="G734">
        <v>18.028099999999998</v>
      </c>
      <c r="H734">
        <f t="shared" si="77"/>
        <v>6.3602862017232194E-3</v>
      </c>
      <c r="I734">
        <f t="shared" si="82"/>
        <v>5.9934043486706712E-4</v>
      </c>
      <c r="J734" s="21">
        <f t="shared" si="83"/>
        <v>7.3521845180315886</v>
      </c>
      <c r="K734" s="8">
        <f t="shared" si="78"/>
        <v>0.10056495483993265</v>
      </c>
      <c r="L734" s="8">
        <f t="shared" si="79"/>
        <v>2.44814304089256E-2</v>
      </c>
      <c r="M734" s="8">
        <f t="shared" si="80"/>
        <v>0.38708540235556127</v>
      </c>
      <c r="N734" s="8">
        <f t="shared" si="81"/>
        <v>0.37012448088352112</v>
      </c>
    </row>
    <row r="735" spans="6:14" x14ac:dyDescent="0.3">
      <c r="F735" s="1">
        <v>44144</v>
      </c>
      <c r="G735">
        <v>18.476099999999999</v>
      </c>
      <c r="H735">
        <f t="shared" si="77"/>
        <v>2.4546353240624003E-2</v>
      </c>
      <c r="I735">
        <f t="shared" si="82"/>
        <v>5.559369915454003E-4</v>
      </c>
      <c r="J735" s="21">
        <f t="shared" si="83"/>
        <v>6.4110574906344553</v>
      </c>
      <c r="K735" s="8">
        <f t="shared" si="78"/>
        <v>0.38811192245713494</v>
      </c>
      <c r="L735" s="8">
        <f t="shared" si="79"/>
        <v>2.3578316130406774E-2</v>
      </c>
      <c r="M735" s="8">
        <f t="shared" si="80"/>
        <v>0.37280591181786543</v>
      </c>
      <c r="N735" s="8">
        <f t="shared" si="81"/>
        <v>0.37012448088352112</v>
      </c>
    </row>
    <row r="736" spans="6:14" x14ac:dyDescent="0.3">
      <c r="F736" s="1">
        <v>44145</v>
      </c>
      <c r="G736">
        <v>18.607800000000001</v>
      </c>
      <c r="H736">
        <f t="shared" si="77"/>
        <v>7.1028426725555363E-3</v>
      </c>
      <c r="I736">
        <f t="shared" si="82"/>
        <v>5.5866822841965007E-4</v>
      </c>
      <c r="J736" s="21">
        <f t="shared" si="83"/>
        <v>7.3996500570911516</v>
      </c>
      <c r="K736" s="8">
        <f t="shared" si="78"/>
        <v>0.1123058035355652</v>
      </c>
      <c r="L736" s="8">
        <f t="shared" si="79"/>
        <v>2.363616357236618E-2</v>
      </c>
      <c r="M736" s="8">
        <f t="shared" si="80"/>
        <v>0.37372056018489602</v>
      </c>
      <c r="N736" s="8">
        <f t="shared" si="81"/>
        <v>0.37012448088352112</v>
      </c>
    </row>
    <row r="737" spans="6:14" x14ac:dyDescent="0.3">
      <c r="F737" s="1">
        <v>44146</v>
      </c>
      <c r="G737">
        <v>18.130400000000002</v>
      </c>
      <c r="H737">
        <f t="shared" si="77"/>
        <v>-2.5990760250615804E-2</v>
      </c>
      <c r="I737">
        <f t="shared" si="82"/>
        <v>5.2180651224201767E-4</v>
      </c>
      <c r="J737" s="21">
        <f t="shared" si="83"/>
        <v>6.2636349625780712</v>
      </c>
      <c r="K737" s="8">
        <f t="shared" si="78"/>
        <v>0.41095000255657332</v>
      </c>
      <c r="L737" s="8">
        <f t="shared" si="79"/>
        <v>2.2843084560584582E-2</v>
      </c>
      <c r="M737" s="8">
        <f t="shared" si="80"/>
        <v>0.36118087997636922</v>
      </c>
      <c r="N737" s="8">
        <f t="shared" si="81"/>
        <v>0.37012448088352112</v>
      </c>
    </row>
    <row r="738" spans="6:14" x14ac:dyDescent="0.3">
      <c r="F738" s="1">
        <v>44147</v>
      </c>
      <c r="G738">
        <v>17.728300000000001</v>
      </c>
      <c r="H738">
        <f t="shared" si="77"/>
        <v>-2.2427854598220862E-2</v>
      </c>
      <c r="I738">
        <f t="shared" si="82"/>
        <v>5.3461488272800418E-4</v>
      </c>
      <c r="J738" s="21">
        <f t="shared" si="83"/>
        <v>6.5930835209396168</v>
      </c>
      <c r="K738" s="8">
        <f t="shared" si="78"/>
        <v>0.35461551780729245</v>
      </c>
      <c r="L738" s="8">
        <f t="shared" si="79"/>
        <v>2.3121740477913946E-2</v>
      </c>
      <c r="M738" s="8">
        <f t="shared" si="80"/>
        <v>0.36558681688759109</v>
      </c>
      <c r="N738" s="8">
        <f t="shared" si="81"/>
        <v>0.37012448088352112</v>
      </c>
    </row>
    <row r="739" spans="6:14" x14ac:dyDescent="0.3">
      <c r="F739" s="1">
        <v>44148</v>
      </c>
      <c r="G739">
        <v>18.363800000000001</v>
      </c>
      <c r="H739">
        <f t="shared" si="77"/>
        <v>3.5219102649858641E-2</v>
      </c>
      <c r="I739">
        <f t="shared" si="82"/>
        <v>5.3333713067092335E-4</v>
      </c>
      <c r="J739" s="21">
        <f t="shared" si="83"/>
        <v>5.2106511434749452</v>
      </c>
      <c r="K739" s="8">
        <f t="shared" si="78"/>
        <v>0.55686290760412471</v>
      </c>
      <c r="L739" s="8">
        <f t="shared" si="79"/>
        <v>2.3094092982209182E-2</v>
      </c>
      <c r="M739" s="8">
        <f t="shared" si="80"/>
        <v>0.3651496715974572</v>
      </c>
      <c r="N739" s="8">
        <f t="shared" si="81"/>
        <v>0.37012448088352112</v>
      </c>
    </row>
    <row r="740" spans="6:14" x14ac:dyDescent="0.3">
      <c r="F740" s="1">
        <v>44151</v>
      </c>
      <c r="G740">
        <v>19.009899999999998</v>
      </c>
      <c r="H740">
        <f t="shared" si="77"/>
        <v>3.457856064301143E-2</v>
      </c>
      <c r="I740">
        <f t="shared" si="82"/>
        <v>5.8460185578273983E-4</v>
      </c>
      <c r="J740" s="21">
        <f t="shared" si="83"/>
        <v>5.3992954724452549</v>
      </c>
      <c r="K740" s="8">
        <f t="shared" si="78"/>
        <v>0.54673504921086291</v>
      </c>
      <c r="L740" s="8">
        <f t="shared" si="79"/>
        <v>2.4178541225283626E-2</v>
      </c>
      <c r="M740" s="8">
        <f t="shared" si="80"/>
        <v>0.38229630386087304</v>
      </c>
      <c r="N740" s="8">
        <f t="shared" si="81"/>
        <v>0.37012448088352112</v>
      </c>
    </row>
    <row r="741" spans="6:14" x14ac:dyDescent="0.3">
      <c r="F741" s="1">
        <v>44152</v>
      </c>
      <c r="G741">
        <v>19.1983</v>
      </c>
      <c r="H741">
        <f t="shared" si="77"/>
        <v>9.8618373497914268E-3</v>
      </c>
      <c r="I741">
        <f t="shared" si="82"/>
        <v>6.2534127118638342E-4</v>
      </c>
      <c r="J741" s="21">
        <f t="shared" si="83"/>
        <v>7.2216886074929958</v>
      </c>
      <c r="K741" s="8">
        <f t="shared" si="78"/>
        <v>0.1559293396972978</v>
      </c>
      <c r="L741" s="8">
        <f t="shared" si="79"/>
        <v>2.5006824492253776E-2</v>
      </c>
      <c r="M741" s="8">
        <f t="shared" si="80"/>
        <v>0.39539261221802796</v>
      </c>
      <c r="N741" s="8">
        <f t="shared" si="81"/>
        <v>0.37012448088352112</v>
      </c>
    </row>
    <row r="742" spans="6:14" x14ac:dyDescent="0.3">
      <c r="F742" s="1">
        <v>44153</v>
      </c>
      <c r="G742">
        <v>19.150400000000001</v>
      </c>
      <c r="H742">
        <f t="shared" si="77"/>
        <v>-2.4981303100553602E-3</v>
      </c>
      <c r="I742">
        <f t="shared" si="82"/>
        <v>5.8224306265891471E-4</v>
      </c>
      <c r="J742" s="21">
        <f t="shared" si="83"/>
        <v>7.4379042653095757</v>
      </c>
      <c r="K742" s="8">
        <f t="shared" si="78"/>
        <v>3.949890835838786E-2</v>
      </c>
      <c r="L742" s="8">
        <f t="shared" si="79"/>
        <v>2.4129713273450117E-2</v>
      </c>
      <c r="M742" s="8">
        <f t="shared" si="80"/>
        <v>0.38152426615449858</v>
      </c>
      <c r="N742" s="8">
        <f t="shared" si="81"/>
        <v>0.37012448088352112</v>
      </c>
    </row>
    <row r="743" spans="6:14" x14ac:dyDescent="0.3">
      <c r="F743" s="1">
        <v>44154</v>
      </c>
      <c r="G743">
        <v>19.1983</v>
      </c>
      <c r="H743">
        <f t="shared" si="77"/>
        <v>2.4981303100553289E-3</v>
      </c>
      <c r="I743">
        <f t="shared" si="82"/>
        <v>5.3886180585861082E-4</v>
      </c>
      <c r="J743" s="21">
        <f t="shared" si="83"/>
        <v>7.5144702307715994</v>
      </c>
      <c r="K743" s="8">
        <f t="shared" si="78"/>
        <v>3.9498908358387368E-2</v>
      </c>
      <c r="L743" s="8">
        <f t="shared" si="79"/>
        <v>2.3213397120167716E-2</v>
      </c>
      <c r="M743" s="8">
        <f t="shared" si="80"/>
        <v>0.36703603564861681</v>
      </c>
      <c r="N743" s="8">
        <f t="shared" si="81"/>
        <v>0.37012448088352112</v>
      </c>
    </row>
    <row r="744" spans="6:14" x14ac:dyDescent="0.3">
      <c r="F744" s="1">
        <v>44155</v>
      </c>
      <c r="G744">
        <v>19.150400000000001</v>
      </c>
      <c r="H744">
        <f t="shared" si="77"/>
        <v>-2.4981303100553602E-3</v>
      </c>
      <c r="I744">
        <f t="shared" si="82"/>
        <v>5.0170084667883566E-4</v>
      </c>
      <c r="J744" s="21">
        <f t="shared" si="83"/>
        <v>7.5850675424152598</v>
      </c>
      <c r="K744" s="8">
        <f t="shared" si="78"/>
        <v>3.949890835838786E-2</v>
      </c>
      <c r="L744" s="8">
        <f t="shared" si="79"/>
        <v>2.2398679574448931E-2</v>
      </c>
      <c r="M744" s="8">
        <f t="shared" si="80"/>
        <v>0.35415422017774817</v>
      </c>
      <c r="N744" s="8">
        <f t="shared" si="81"/>
        <v>0.37012448088352112</v>
      </c>
    </row>
    <row r="745" spans="6:14" x14ac:dyDescent="0.3">
      <c r="F745" s="1">
        <v>44158</v>
      </c>
      <c r="G745">
        <v>19.842500000000001</v>
      </c>
      <c r="H745">
        <f t="shared" si="77"/>
        <v>3.5502498845924636E-2</v>
      </c>
      <c r="I745">
        <f t="shared" si="82"/>
        <v>4.6986827683149921E-4</v>
      </c>
      <c r="J745" s="21">
        <f t="shared" si="83"/>
        <v>4.9805458809368224</v>
      </c>
      <c r="K745" s="8">
        <f t="shared" si="78"/>
        <v>0.56134379490310571</v>
      </c>
      <c r="L745" s="8">
        <f t="shared" si="79"/>
        <v>2.1676445207448089E-2</v>
      </c>
      <c r="M745" s="8">
        <f t="shared" si="80"/>
        <v>0.34273469215688512</v>
      </c>
      <c r="N745" s="8">
        <f t="shared" si="81"/>
        <v>0.37012448088352112</v>
      </c>
    </row>
    <row r="746" spans="6:14" x14ac:dyDescent="0.3">
      <c r="F746" s="1">
        <v>44159</v>
      </c>
      <c r="G746">
        <v>20.369599999999998</v>
      </c>
      <c r="H746">
        <f t="shared" si="77"/>
        <v>2.621749134235022E-2</v>
      </c>
      <c r="I746">
        <f t="shared" si="82"/>
        <v>5.3165674377270676E-4</v>
      </c>
      <c r="J746" s="21">
        <f t="shared" si="83"/>
        <v>6.246654160825714</v>
      </c>
      <c r="K746" s="8">
        <f t="shared" si="78"/>
        <v>0.41453493588785995</v>
      </c>
      <c r="L746" s="8">
        <f t="shared" si="79"/>
        <v>2.3057682966263256E-2</v>
      </c>
      <c r="M746" s="8">
        <f t="shared" si="80"/>
        <v>0.3645739786972963</v>
      </c>
      <c r="N746" s="8">
        <f t="shared" si="81"/>
        <v>0.37012448088352112</v>
      </c>
    </row>
    <row r="747" spans="6:14" x14ac:dyDescent="0.3">
      <c r="F747" s="1">
        <v>44160</v>
      </c>
      <c r="G747">
        <v>20.836200000000002</v>
      </c>
      <c r="H747">
        <f t="shared" si="77"/>
        <v>2.2648265282990659E-2</v>
      </c>
      <c r="I747">
        <f t="shared" si="82"/>
        <v>5.4389325392125755E-4</v>
      </c>
      <c r="J747" s="21">
        <f t="shared" si="83"/>
        <v>6.573660877932519</v>
      </c>
      <c r="K747" s="8">
        <f t="shared" si="78"/>
        <v>0.35810051672984217</v>
      </c>
      <c r="L747" s="8">
        <f t="shared" si="79"/>
        <v>2.3321519116928417E-2</v>
      </c>
      <c r="M747" s="8">
        <f t="shared" si="80"/>
        <v>0.36874559452326261</v>
      </c>
      <c r="N747" s="8">
        <f t="shared" si="81"/>
        <v>0.37012448088352112</v>
      </c>
    </row>
    <row r="748" spans="6:14" x14ac:dyDescent="0.3">
      <c r="F748" s="1">
        <v>44162</v>
      </c>
      <c r="G748">
        <v>20.855599999999999</v>
      </c>
      <c r="H748">
        <f t="shared" si="77"/>
        <v>9.3063870594092683E-4</v>
      </c>
      <c r="I748">
        <f t="shared" si="82"/>
        <v>5.4199058420277774E-4</v>
      </c>
      <c r="J748" s="21">
        <f t="shared" si="83"/>
        <v>7.5186639521552348</v>
      </c>
      <c r="K748" s="8">
        <f t="shared" si="78"/>
        <v>1.4714689947425013E-2</v>
      </c>
      <c r="L748" s="8">
        <f t="shared" si="79"/>
        <v>2.3280691231206553E-2</v>
      </c>
      <c r="M748" s="8">
        <f t="shared" si="80"/>
        <v>0.36810004896861181</v>
      </c>
      <c r="N748" s="8">
        <f t="shared" si="81"/>
        <v>0.37012448088352112</v>
      </c>
    </row>
    <row r="749" spans="6:14" x14ac:dyDescent="0.3">
      <c r="F749" s="1">
        <v>44165</v>
      </c>
      <c r="G749">
        <v>20.5365</v>
      </c>
      <c r="H749">
        <f t="shared" si="77"/>
        <v>-1.541870655439213E-2</v>
      </c>
      <c r="I749">
        <f t="shared" si="82"/>
        <v>5.0399936510568688E-4</v>
      </c>
      <c r="J749" s="21">
        <f t="shared" si="83"/>
        <v>7.1212355272036127</v>
      </c>
      <c r="K749" s="8">
        <f t="shared" si="78"/>
        <v>0.24379115642822999</v>
      </c>
      <c r="L749" s="8">
        <f t="shared" si="79"/>
        <v>2.2449930180418978E-2</v>
      </c>
      <c r="M749" s="8">
        <f t="shared" si="80"/>
        <v>0.35496456340939403</v>
      </c>
      <c r="N749" s="8">
        <f t="shared" si="81"/>
        <v>0.37012448088352112</v>
      </c>
    </row>
    <row r="750" spans="6:14" x14ac:dyDescent="0.3">
      <c r="F750" s="1">
        <v>44166</v>
      </c>
      <c r="G750">
        <v>20.959199999999999</v>
      </c>
      <c r="H750">
        <f t="shared" si="77"/>
        <v>2.0373900025712498E-2</v>
      </c>
      <c r="I750">
        <f t="shared" si="82"/>
        <v>4.8827516037458014E-4</v>
      </c>
      <c r="J750" s="21">
        <f t="shared" si="83"/>
        <v>6.7745046523648114</v>
      </c>
      <c r="K750" s="8">
        <f t="shared" si="78"/>
        <v>0.32213964450907301</v>
      </c>
      <c r="L750" s="8">
        <f t="shared" si="79"/>
        <v>2.2096949119156249E-2</v>
      </c>
      <c r="M750" s="8">
        <f t="shared" si="80"/>
        <v>0.34938344278692574</v>
      </c>
      <c r="N750" s="8">
        <f t="shared" si="81"/>
        <v>0.37012448088352112</v>
      </c>
    </row>
    <row r="751" spans="6:14" x14ac:dyDescent="0.3">
      <c r="F751" s="1">
        <v>44167</v>
      </c>
      <c r="G751">
        <v>21.37</v>
      </c>
      <c r="H751">
        <f t="shared" si="77"/>
        <v>1.9410378545560433E-2</v>
      </c>
      <c r="I751">
        <f t="shared" si="82"/>
        <v>4.8739943827008593E-4</v>
      </c>
      <c r="J751" s="21">
        <f t="shared" si="83"/>
        <v>6.8534203536372837</v>
      </c>
      <c r="K751" s="8">
        <f t="shared" si="78"/>
        <v>0.30690503225018678</v>
      </c>
      <c r="L751" s="8">
        <f t="shared" si="79"/>
        <v>2.2077124773622264E-2</v>
      </c>
      <c r="M751" s="8">
        <f t="shared" si="80"/>
        <v>0.34906999236187786</v>
      </c>
      <c r="N751" s="8">
        <f t="shared" si="81"/>
        <v>0.37012448088352112</v>
      </c>
    </row>
    <row r="752" spans="6:14" x14ac:dyDescent="0.3">
      <c r="F752" s="1">
        <v>44168</v>
      </c>
      <c r="G752">
        <v>21.7653</v>
      </c>
      <c r="H752">
        <f t="shared" si="77"/>
        <v>1.8328889175730501E-2</v>
      </c>
      <c r="I752">
        <f t="shared" si="82"/>
        <v>4.8392735209596229E-4</v>
      </c>
      <c r="J752" s="21">
        <f t="shared" si="83"/>
        <v>6.9393637543329376</v>
      </c>
      <c r="K752" s="8">
        <f t="shared" si="78"/>
        <v>0.28980518388057291</v>
      </c>
      <c r="L752" s="8">
        <f t="shared" si="79"/>
        <v>2.1998348849310539E-2</v>
      </c>
      <c r="M752" s="8">
        <f t="shared" si="80"/>
        <v>0.34782443563382748</v>
      </c>
      <c r="N752" s="8">
        <f t="shared" si="81"/>
        <v>0.37012448088352112</v>
      </c>
    </row>
    <row r="753" spans="6:14" x14ac:dyDescent="0.3">
      <c r="F753" s="1">
        <v>44169</v>
      </c>
      <c r="G753">
        <v>22.268999999999998</v>
      </c>
      <c r="H753">
        <f t="shared" si="77"/>
        <v>2.2878618296732642E-2</v>
      </c>
      <c r="I753">
        <f t="shared" si="82"/>
        <v>4.7805497315373636E-4</v>
      </c>
      <c r="J753" s="21">
        <f t="shared" si="83"/>
        <v>6.5508664488113517</v>
      </c>
      <c r="K753" s="8">
        <f t="shared" si="78"/>
        <v>0.36174271767638583</v>
      </c>
      <c r="L753" s="8">
        <f t="shared" si="79"/>
        <v>2.1864468279693801E-2</v>
      </c>
      <c r="M753" s="8">
        <f t="shared" si="80"/>
        <v>0.34570759796167932</v>
      </c>
      <c r="N753" s="8">
        <f t="shared" si="81"/>
        <v>0.37012448088352112</v>
      </c>
    </row>
    <row r="754" spans="6:14" x14ac:dyDescent="0.3">
      <c r="F754" s="1">
        <v>44172</v>
      </c>
      <c r="G754">
        <v>22.176300000000001</v>
      </c>
      <c r="H754">
        <f t="shared" si="77"/>
        <v>-4.1714257490030873E-3</v>
      </c>
      <c r="I754">
        <f t="shared" si="82"/>
        <v>4.8633731459452978E-4</v>
      </c>
      <c r="J754" s="21">
        <f t="shared" si="83"/>
        <v>7.592828844557018</v>
      </c>
      <c r="K754" s="8">
        <f t="shared" si="78"/>
        <v>6.5956032285618055E-2</v>
      </c>
      <c r="L754" s="8">
        <f t="shared" si="79"/>
        <v>2.2053056808400275E-2</v>
      </c>
      <c r="M754" s="8">
        <f t="shared" si="80"/>
        <v>0.34868944441814181</v>
      </c>
      <c r="N754" s="8">
        <f t="shared" si="81"/>
        <v>0.37012448088352112</v>
      </c>
    </row>
    <row r="755" spans="6:14" x14ac:dyDescent="0.3">
      <c r="F755" s="1">
        <v>44173</v>
      </c>
      <c r="G755">
        <v>22.208500000000001</v>
      </c>
      <c r="H755">
        <f t="shared" si="77"/>
        <v>1.4509474256538697E-3</v>
      </c>
      <c r="I755">
        <f t="shared" si="82"/>
        <v>4.5750012523909401E-4</v>
      </c>
      <c r="J755" s="21">
        <f t="shared" si="83"/>
        <v>7.6851317648447983</v>
      </c>
      <c r="K755" s="8">
        <f t="shared" si="78"/>
        <v>2.2941493151120262E-2</v>
      </c>
      <c r="L755" s="8">
        <f t="shared" si="79"/>
        <v>2.1389252563824991E-2</v>
      </c>
      <c r="M755" s="8">
        <f t="shared" si="80"/>
        <v>0.33819377775141501</v>
      </c>
      <c r="N755" s="8">
        <f t="shared" si="81"/>
        <v>0.37012448088352112</v>
      </c>
    </row>
    <row r="756" spans="6:14" x14ac:dyDescent="0.3">
      <c r="F756" s="1">
        <v>44174</v>
      </c>
      <c r="G756">
        <v>21.897099999999998</v>
      </c>
      <c r="H756">
        <f t="shared" si="77"/>
        <v>-1.4120890517353974E-2</v>
      </c>
      <c r="I756">
        <f t="shared" si="82"/>
        <v>4.3171170849931405E-4</v>
      </c>
      <c r="J756" s="21">
        <f t="shared" si="83"/>
        <v>7.285871271323181</v>
      </c>
      <c r="K756" s="8">
        <f t="shared" si="78"/>
        <v>0.22327088312355992</v>
      </c>
      <c r="L756" s="8">
        <f t="shared" si="79"/>
        <v>2.0777673317754181E-2</v>
      </c>
      <c r="M756" s="8">
        <f t="shared" si="80"/>
        <v>0.3285238608150533</v>
      </c>
      <c r="N756" s="8">
        <f t="shared" si="81"/>
        <v>0.37012448088352112</v>
      </c>
    </row>
    <row r="757" spans="6:14" x14ac:dyDescent="0.3">
      <c r="F757" s="1">
        <v>44175</v>
      </c>
      <c r="G757">
        <v>21.877600000000001</v>
      </c>
      <c r="H757">
        <f t="shared" si="77"/>
        <v>-8.9092563923168265E-4</v>
      </c>
      <c r="I757">
        <f t="shared" si="82"/>
        <v>4.2363038432862148E-4</v>
      </c>
      <c r="J757" s="21">
        <f t="shared" si="83"/>
        <v>7.7647755362978401</v>
      </c>
      <c r="K757" s="8">
        <f t="shared" si="78"/>
        <v>1.4086771229067915E-2</v>
      </c>
      <c r="L757" s="8">
        <f t="shared" si="79"/>
        <v>2.0582283263249037E-2</v>
      </c>
      <c r="M757" s="8">
        <f t="shared" si="80"/>
        <v>0.3254344727931498</v>
      </c>
      <c r="N757" s="8">
        <f t="shared" si="81"/>
        <v>0.37012448088352112</v>
      </c>
    </row>
    <row r="758" spans="6:14" x14ac:dyDescent="0.3">
      <c r="F758" s="1">
        <v>44176</v>
      </c>
      <c r="G758">
        <v>21.821000000000002</v>
      </c>
      <c r="H758">
        <f t="shared" si="77"/>
        <v>-2.5904734545928467E-3</v>
      </c>
      <c r="I758">
        <f t="shared" si="82"/>
        <v>4.0260531348242215E-4</v>
      </c>
      <c r="J758" s="21">
        <f t="shared" si="83"/>
        <v>7.8008860273662757</v>
      </c>
      <c r="K758" s="8">
        <f t="shared" si="78"/>
        <v>4.0958981673590827E-2</v>
      </c>
      <c r="L758" s="8">
        <f t="shared" si="79"/>
        <v>2.0065027123889519E-2</v>
      </c>
      <c r="M758" s="8">
        <f t="shared" si="80"/>
        <v>0.31725593512274208</v>
      </c>
      <c r="N758" s="8">
        <f t="shared" si="81"/>
        <v>0.37012448088352112</v>
      </c>
    </row>
    <row r="759" spans="6:14" x14ac:dyDescent="0.3">
      <c r="F759" s="1">
        <v>44179</v>
      </c>
      <c r="G759">
        <v>21.915700000000001</v>
      </c>
      <c r="H759">
        <f t="shared" si="77"/>
        <v>4.3304660841753714E-3</v>
      </c>
      <c r="I759">
        <f t="shared" si="82"/>
        <v>3.8501509678902775E-4</v>
      </c>
      <c r="J759" s="21">
        <f t="shared" si="83"/>
        <v>7.8135209959370302</v>
      </c>
      <c r="K759" s="8">
        <f t="shared" si="78"/>
        <v>6.8470680780523083E-2</v>
      </c>
      <c r="L759" s="8">
        <f t="shared" si="79"/>
        <v>1.9621801568383768E-2</v>
      </c>
      <c r="M759" s="8">
        <f t="shared" si="80"/>
        <v>0.31024792375978427</v>
      </c>
      <c r="N759" s="8">
        <f t="shared" si="81"/>
        <v>0.37012448088352112</v>
      </c>
    </row>
    <row r="760" spans="6:14" x14ac:dyDescent="0.3">
      <c r="F760" s="1">
        <v>44180</v>
      </c>
      <c r="G760">
        <v>22.387</v>
      </c>
      <c r="H760">
        <f t="shared" si="77"/>
        <v>2.1277158292577245E-2</v>
      </c>
      <c r="I760">
        <f t="shared" si="82"/>
        <v>3.70802183754312E-4</v>
      </c>
      <c r="J760" s="21">
        <f t="shared" si="83"/>
        <v>6.6789281380273744</v>
      </c>
      <c r="K760" s="8">
        <f t="shared" si="78"/>
        <v>0.33642141170241696</v>
      </c>
      <c r="L760" s="8">
        <f t="shared" si="79"/>
        <v>1.9256224545697215E-2</v>
      </c>
      <c r="M760" s="8">
        <f t="shared" si="80"/>
        <v>0.30446764350022149</v>
      </c>
      <c r="N760" s="8">
        <f t="shared" si="81"/>
        <v>0.37012448088352112</v>
      </c>
    </row>
    <row r="761" spans="6:14" x14ac:dyDescent="0.3">
      <c r="F761" s="1">
        <v>44181</v>
      </c>
      <c r="G761">
        <v>22.642900000000001</v>
      </c>
      <c r="H761">
        <f t="shared" si="77"/>
        <v>1.1365903758965868E-2</v>
      </c>
      <c r="I761">
        <f t="shared" si="82"/>
        <v>3.8944195075816428E-4</v>
      </c>
      <c r="J761" s="21">
        <f t="shared" si="83"/>
        <v>7.5190806579960219</v>
      </c>
      <c r="K761" s="8">
        <f t="shared" si="78"/>
        <v>0.17971071772300784</v>
      </c>
      <c r="L761" s="8">
        <f t="shared" si="79"/>
        <v>1.973428363934613E-2</v>
      </c>
      <c r="M761" s="8">
        <f t="shared" si="80"/>
        <v>0.31202642146065301</v>
      </c>
      <c r="N761" s="8">
        <f t="shared" si="81"/>
        <v>0.37012448088352112</v>
      </c>
    </row>
    <row r="762" spans="6:14" x14ac:dyDescent="0.3">
      <c r="F762" s="1">
        <v>44182</v>
      </c>
      <c r="G762">
        <v>22.869199999999999</v>
      </c>
      <c r="H762">
        <f t="shared" si="77"/>
        <v>9.9446900945856509E-3</v>
      </c>
      <c r="I762">
        <f t="shared" si="82"/>
        <v>3.824357028640824E-4</v>
      </c>
      <c r="J762" s="21">
        <f t="shared" si="83"/>
        <v>7.6103526612832919</v>
      </c>
      <c r="K762" s="8">
        <f t="shared" si="78"/>
        <v>0.15723935661702984</v>
      </c>
      <c r="L762" s="8">
        <f t="shared" si="79"/>
        <v>1.9555963358118732E-2</v>
      </c>
      <c r="M762" s="8">
        <f t="shared" si="80"/>
        <v>0.30920693025225132</v>
      </c>
      <c r="N762" s="8">
        <f t="shared" si="81"/>
        <v>0.37012448088352112</v>
      </c>
    </row>
    <row r="763" spans="6:14" x14ac:dyDescent="0.3">
      <c r="F763" s="1">
        <v>44183</v>
      </c>
      <c r="G763">
        <v>23.096699999999998</v>
      </c>
      <c r="H763">
        <f t="shared" si="77"/>
        <v>9.8987230805411396E-3</v>
      </c>
      <c r="I763">
        <f t="shared" si="82"/>
        <v>3.7428346053388825E-4</v>
      </c>
      <c r="J763" s="21">
        <f t="shared" si="83"/>
        <v>7.6287043224100408</v>
      </c>
      <c r="K763" s="8">
        <f t="shared" si="78"/>
        <v>0.15651255430894184</v>
      </c>
      <c r="L763" s="8">
        <f t="shared" si="79"/>
        <v>1.9346406915339297E-2</v>
      </c>
      <c r="M763" s="8">
        <f t="shared" si="80"/>
        <v>0.3058935519645225</v>
      </c>
      <c r="N763" s="8">
        <f t="shared" si="81"/>
        <v>0.37012448088352112</v>
      </c>
    </row>
    <row r="764" spans="6:14" x14ac:dyDescent="0.3">
      <c r="F764" s="1">
        <v>44186</v>
      </c>
      <c r="G764">
        <v>22.662299999999998</v>
      </c>
      <c r="H764">
        <f t="shared" si="77"/>
        <v>-1.8986999289491928E-2</v>
      </c>
      <c r="I764">
        <f t="shared" si="82"/>
        <v>3.6723537281784023E-4</v>
      </c>
      <c r="J764" s="21">
        <f t="shared" si="83"/>
        <v>6.9278315994140609</v>
      </c>
      <c r="K764" s="8">
        <f t="shared" si="78"/>
        <v>0.30021081843396608</v>
      </c>
      <c r="L764" s="8">
        <f t="shared" si="79"/>
        <v>1.9163386256552891E-2</v>
      </c>
      <c r="M764" s="8">
        <f t="shared" si="80"/>
        <v>0.30299974126137474</v>
      </c>
      <c r="N764" s="8">
        <f t="shared" si="81"/>
        <v>0.37012448088352112</v>
      </c>
    </row>
    <row r="765" spans="6:14" x14ac:dyDescent="0.3">
      <c r="F765" s="1">
        <v>44187</v>
      </c>
      <c r="G765">
        <v>22.813600000000001</v>
      </c>
      <c r="H765">
        <f t="shared" si="77"/>
        <v>6.6540984679401604E-3</v>
      </c>
      <c r="I765">
        <f t="shared" si="82"/>
        <v>3.7983887768332171E-4</v>
      </c>
      <c r="J765" s="21">
        <f t="shared" si="83"/>
        <v>7.7591954851675924</v>
      </c>
      <c r="K765" s="8">
        <f t="shared" si="78"/>
        <v>0.10521053466863904</v>
      </c>
      <c r="L765" s="8">
        <f t="shared" si="79"/>
        <v>1.9489455551228763E-2</v>
      </c>
      <c r="M765" s="8">
        <f t="shared" si="80"/>
        <v>0.30815534949247664</v>
      </c>
      <c r="N765" s="8">
        <f t="shared" si="81"/>
        <v>0.37012448088352112</v>
      </c>
    </row>
    <row r="766" spans="6:14" x14ac:dyDescent="0.3">
      <c r="F766" s="1">
        <v>44188</v>
      </c>
      <c r="G766">
        <v>22.859400000000001</v>
      </c>
      <c r="H766">
        <f t="shared" si="77"/>
        <v>2.0055619447680623E-3</v>
      </c>
      <c r="I766">
        <f t="shared" si="82"/>
        <v>3.681805677397361E-4</v>
      </c>
      <c r="J766" s="21">
        <f t="shared" si="83"/>
        <v>7.8960123222078806</v>
      </c>
      <c r="K766" s="8">
        <f t="shared" si="78"/>
        <v>3.1710718670119459E-2</v>
      </c>
      <c r="L766" s="8">
        <f t="shared" si="79"/>
        <v>1.9188031888125893E-2</v>
      </c>
      <c r="M766" s="8">
        <f t="shared" si="80"/>
        <v>0.30338942291209497</v>
      </c>
      <c r="N766" s="8">
        <f t="shared" si="81"/>
        <v>0.37012448088352112</v>
      </c>
    </row>
    <row r="767" spans="6:14" x14ac:dyDescent="0.3">
      <c r="F767" s="1">
        <v>44189</v>
      </c>
      <c r="G767">
        <v>22.906300000000002</v>
      </c>
      <c r="H767">
        <f t="shared" si="77"/>
        <v>2.0495705918575865E-3</v>
      </c>
      <c r="I767">
        <f t="shared" si="82"/>
        <v>3.5533551599600777E-4</v>
      </c>
      <c r="J767" s="21">
        <f t="shared" si="83"/>
        <v>7.9306262030779822</v>
      </c>
      <c r="K767" s="8">
        <f t="shared" si="78"/>
        <v>3.2406556477846647E-2</v>
      </c>
      <c r="L767" s="8">
        <f t="shared" si="79"/>
        <v>1.885034524872178E-2</v>
      </c>
      <c r="M767" s="8">
        <f t="shared" si="80"/>
        <v>0.29805012833247019</v>
      </c>
      <c r="N767" s="8">
        <f t="shared" si="81"/>
        <v>0.37012448088352112</v>
      </c>
    </row>
    <row r="768" spans="6:14" x14ac:dyDescent="0.3">
      <c r="F768" s="1">
        <v>44193</v>
      </c>
      <c r="G768">
        <v>22.9161</v>
      </c>
      <c r="H768">
        <f t="shared" si="77"/>
        <v>4.2773840520868506E-4</v>
      </c>
      <c r="I768">
        <f t="shared" si="82"/>
        <v>3.4434494659598043E-4</v>
      </c>
      <c r="J768" s="21">
        <f t="shared" si="83"/>
        <v>7.9733353231865589</v>
      </c>
      <c r="K768" s="8">
        <f t="shared" si="78"/>
        <v>6.7631380159373731E-3</v>
      </c>
      <c r="L768" s="8">
        <f t="shared" si="79"/>
        <v>1.8556533797990951E-2</v>
      </c>
      <c r="M768" s="8">
        <f t="shared" si="80"/>
        <v>0.29340456139773136</v>
      </c>
      <c r="N768" s="8">
        <f t="shared" si="81"/>
        <v>0.37012448088352112</v>
      </c>
    </row>
    <row r="769" spans="6:14" x14ac:dyDescent="0.3">
      <c r="F769" s="1">
        <v>44194</v>
      </c>
      <c r="G769">
        <v>22.708200000000001</v>
      </c>
      <c r="H769">
        <f t="shared" si="77"/>
        <v>-9.1136275616918536E-3</v>
      </c>
      <c r="I769">
        <f t="shared" si="82"/>
        <v>3.3464498679437748E-4</v>
      </c>
      <c r="J769" s="21">
        <f t="shared" si="83"/>
        <v>7.7542423561644362</v>
      </c>
      <c r="K769" s="8">
        <f t="shared" si="78"/>
        <v>0.14409910420716482</v>
      </c>
      <c r="L769" s="8">
        <f t="shared" si="79"/>
        <v>1.8293304425236506E-2</v>
      </c>
      <c r="M769" s="8">
        <f t="shared" si="80"/>
        <v>0.28924253957292378</v>
      </c>
      <c r="N769" s="8">
        <f t="shared" si="81"/>
        <v>0.37012448088352112</v>
      </c>
    </row>
    <row r="770" spans="6:14" x14ac:dyDescent="0.3">
      <c r="F770" s="1">
        <v>44195</v>
      </c>
      <c r="G770">
        <v>22.965</v>
      </c>
      <c r="H770">
        <f t="shared" si="77"/>
        <v>1.1245225039328892E-2</v>
      </c>
      <c r="I770">
        <f t="shared" si="82"/>
        <v>3.3222063692164345E-4</v>
      </c>
      <c r="J770" s="21">
        <f t="shared" si="83"/>
        <v>7.6290753857293847</v>
      </c>
      <c r="K770" s="8">
        <f t="shared" si="78"/>
        <v>0.17780261962717919</v>
      </c>
      <c r="L770" s="8">
        <f t="shared" si="79"/>
        <v>1.822692066482003E-2</v>
      </c>
      <c r="M770" s="8">
        <f t="shared" si="80"/>
        <v>0.28819292016010883</v>
      </c>
      <c r="N770" s="8">
        <f t="shared" si="81"/>
        <v>0.37012448088352112</v>
      </c>
    </row>
    <row r="771" spans="6:14" x14ac:dyDescent="0.3">
      <c r="F771" s="1">
        <v>44196</v>
      </c>
      <c r="G771">
        <v>23.218699999999998</v>
      </c>
      <c r="H771">
        <f t="shared" si="77"/>
        <v>1.0986670705924906E-2</v>
      </c>
      <c r="I771">
        <f t="shared" si="82"/>
        <v>3.3322541061495099E-4</v>
      </c>
      <c r="J771" s="21">
        <f t="shared" si="83"/>
        <v>7.6444533074732028</v>
      </c>
      <c r="K771" s="8">
        <f t="shared" si="78"/>
        <v>0.17371451666486343</v>
      </c>
      <c r="L771" s="8">
        <f t="shared" si="79"/>
        <v>1.8254462758869432E-2</v>
      </c>
      <c r="M771" s="8">
        <f t="shared" si="80"/>
        <v>0.2886283989037422</v>
      </c>
      <c r="N771" s="8">
        <f t="shared" si="81"/>
        <v>0.37012448088352112</v>
      </c>
    </row>
    <row r="772" spans="6:14" x14ac:dyDescent="0.3">
      <c r="F772" s="1">
        <v>44200</v>
      </c>
      <c r="G772">
        <v>22.764900000000001</v>
      </c>
      <c r="H772">
        <f t="shared" si="77"/>
        <v>-1.9738112414688685E-2</v>
      </c>
      <c r="I772">
        <f t="shared" si="82"/>
        <v>3.3367795109217902E-4</v>
      </c>
      <c r="J772" s="21">
        <f t="shared" si="83"/>
        <v>6.8377621016368426</v>
      </c>
      <c r="K772" s="8">
        <f t="shared" si="78"/>
        <v>0.31208695971431089</v>
      </c>
      <c r="L772" s="8">
        <f t="shared" si="79"/>
        <v>1.8266853891466341E-2</v>
      </c>
      <c r="M772" s="8">
        <f t="shared" si="80"/>
        <v>0.28882431991271917</v>
      </c>
      <c r="N772" s="8">
        <f t="shared" si="81"/>
        <v>0.37012448088352112</v>
      </c>
    </row>
    <row r="773" spans="6:14" x14ac:dyDescent="0.3">
      <c r="F773" s="1">
        <v>44201</v>
      </c>
      <c r="G773">
        <v>23.096699999999998</v>
      </c>
      <c r="H773">
        <f t="shared" si="77"/>
        <v>1.4469874110844102E-2</v>
      </c>
      <c r="I773">
        <f t="shared" si="82"/>
        <v>3.5315853663937889E-4</v>
      </c>
      <c r="J773" s="21">
        <f t="shared" si="83"/>
        <v>7.3557230501916306</v>
      </c>
      <c r="K773" s="8">
        <f t="shared" si="78"/>
        <v>0.22878879823085546</v>
      </c>
      <c r="L773" s="8">
        <f t="shared" si="79"/>
        <v>1.8792512781407891E-2</v>
      </c>
      <c r="M773" s="8">
        <f t="shared" si="80"/>
        <v>0.29713571673537453</v>
      </c>
      <c r="N773" s="8">
        <f t="shared" si="81"/>
        <v>0.37012448088352112</v>
      </c>
    </row>
    <row r="774" spans="6:14" x14ac:dyDescent="0.3">
      <c r="F774" s="1">
        <v>44202</v>
      </c>
      <c r="G774">
        <v>23.568200000000001</v>
      </c>
      <c r="H774">
        <f t="shared" si="77"/>
        <v>2.0208595587254921E-2</v>
      </c>
      <c r="I774">
        <f t="shared" si="82"/>
        <v>3.570491889329464E-4</v>
      </c>
      <c r="J774" s="21">
        <f t="shared" si="83"/>
        <v>6.793852480348133</v>
      </c>
      <c r="K774" s="8">
        <f t="shared" si="78"/>
        <v>0.31952595184476762</v>
      </c>
      <c r="L774" s="8">
        <f t="shared" si="79"/>
        <v>1.8895745260056464E-2</v>
      </c>
      <c r="M774" s="8">
        <f t="shared" si="80"/>
        <v>0.29876796554054552</v>
      </c>
      <c r="N774" s="8">
        <f t="shared" si="81"/>
        <v>0.37012448088352112</v>
      </c>
    </row>
    <row r="775" spans="6:14" x14ac:dyDescent="0.3">
      <c r="F775" s="1">
        <v>44203</v>
      </c>
      <c r="G775">
        <v>24.313800000000001</v>
      </c>
      <c r="H775">
        <f t="shared" si="77"/>
        <v>3.114574461909805E-2</v>
      </c>
      <c r="I775">
        <f t="shared" si="82"/>
        <v>3.7451318153471785E-4</v>
      </c>
      <c r="J775" s="21">
        <f t="shared" si="83"/>
        <v>5.2997012740907952</v>
      </c>
      <c r="K775" s="8">
        <f t="shared" si="78"/>
        <v>0.49245746209141633</v>
      </c>
      <c r="L775" s="8">
        <f t="shared" si="79"/>
        <v>1.9352343050254094E-2</v>
      </c>
      <c r="M775" s="8">
        <f t="shared" si="80"/>
        <v>0.30598741049866657</v>
      </c>
      <c r="N775" s="8">
        <f t="shared" si="81"/>
        <v>0.37012448088352112</v>
      </c>
    </row>
    <row r="776" spans="6:14" x14ac:dyDescent="0.3">
      <c r="F776" s="1">
        <v>44204</v>
      </c>
      <c r="G776">
        <v>24.106000000000002</v>
      </c>
      <c r="H776">
        <f t="shared" si="77"/>
        <v>-8.5833182200383516E-3</v>
      </c>
      <c r="I776">
        <f t="shared" si="82"/>
        <v>4.2935585697175698E-4</v>
      </c>
      <c r="J776" s="21">
        <f t="shared" si="83"/>
        <v>7.581634059827941</v>
      </c>
      <c r="K776" s="8">
        <f t="shared" si="78"/>
        <v>0.13571417728671747</v>
      </c>
      <c r="L776" s="8">
        <f t="shared" si="79"/>
        <v>2.0720903864739033E-2</v>
      </c>
      <c r="M776" s="8">
        <f t="shared" si="80"/>
        <v>0.32762625694980435</v>
      </c>
      <c r="N776" s="8">
        <f t="shared" si="81"/>
        <v>0.37012448088352112</v>
      </c>
    </row>
    <row r="777" spans="6:14" x14ac:dyDescent="0.3">
      <c r="F777" s="1">
        <v>44207</v>
      </c>
      <c r="G777">
        <v>24.342099999999999</v>
      </c>
      <c r="H777">
        <f t="shared" si="77"/>
        <v>9.7465894036479553E-3</v>
      </c>
      <c r="I777">
        <f t="shared" si="82"/>
        <v>4.1268482765905465E-4</v>
      </c>
      <c r="J777" s="21">
        <f t="shared" si="83"/>
        <v>7.5626361806733291</v>
      </c>
      <c r="K777" s="8">
        <f t="shared" si="78"/>
        <v>0.15410710966994887</v>
      </c>
      <c r="L777" s="8">
        <f t="shared" si="79"/>
        <v>2.0314645644437284E-2</v>
      </c>
      <c r="M777" s="8">
        <f t="shared" si="80"/>
        <v>0.32120275047820446</v>
      </c>
      <c r="N777" s="8">
        <f t="shared" si="81"/>
        <v>0.37012448088352112</v>
      </c>
    </row>
    <row r="778" spans="6:14" x14ac:dyDescent="0.3">
      <c r="F778" s="1">
        <v>44208</v>
      </c>
      <c r="G778">
        <v>24.4651</v>
      </c>
      <c r="H778">
        <f t="shared" si="77"/>
        <v>5.0402506348319505E-3</v>
      </c>
      <c r="I778">
        <f t="shared" si="82"/>
        <v>3.9991827145633731E-4</v>
      </c>
      <c r="J778" s="21">
        <f t="shared" si="83"/>
        <v>7.7607270577710539</v>
      </c>
      <c r="K778" s="8">
        <f t="shared" si="78"/>
        <v>7.9693359920892839E-2</v>
      </c>
      <c r="L778" s="8">
        <f t="shared" si="79"/>
        <v>1.9997956682029725E-2</v>
      </c>
      <c r="M778" s="8">
        <f t="shared" si="80"/>
        <v>0.31619545832298784</v>
      </c>
      <c r="N778" s="8">
        <f t="shared" si="81"/>
        <v>0.37012448088352112</v>
      </c>
    </row>
    <row r="779" spans="6:14" x14ac:dyDescent="0.3">
      <c r="F779" s="1">
        <v>44209</v>
      </c>
      <c r="G779">
        <v>24.2758</v>
      </c>
      <c r="H779">
        <f t="shared" si="77"/>
        <v>-7.7676428545139196E-3</v>
      </c>
      <c r="I779">
        <f t="shared" si="82"/>
        <v>3.8404072494921843E-4</v>
      </c>
      <c r="J779" s="21">
        <f t="shared" si="83"/>
        <v>7.7076529010879593</v>
      </c>
      <c r="K779" s="8">
        <f t="shared" si="78"/>
        <v>0.12281721735497954</v>
      </c>
      <c r="L779" s="8">
        <f t="shared" si="79"/>
        <v>1.9596957032897183E-2</v>
      </c>
      <c r="M779" s="8">
        <f t="shared" si="80"/>
        <v>0.30985509716205184</v>
      </c>
      <c r="N779" s="8">
        <f t="shared" si="81"/>
        <v>0.37012448088352112</v>
      </c>
    </row>
    <row r="780" spans="6:14" x14ac:dyDescent="0.3">
      <c r="F780" s="1">
        <v>44210</v>
      </c>
      <c r="G780">
        <v>24.190799999999999</v>
      </c>
      <c r="H780">
        <f t="shared" si="77"/>
        <v>-3.5075737578767791E-3</v>
      </c>
      <c r="I780">
        <f t="shared" si="82"/>
        <v>3.7292025290456795E-4</v>
      </c>
      <c r="J780" s="21">
        <f t="shared" si="83"/>
        <v>7.8611547951704175</v>
      </c>
      <c r="K780" s="8">
        <f t="shared" si="78"/>
        <v>5.5459610679632954E-2</v>
      </c>
      <c r="L780" s="8">
        <f t="shared" si="79"/>
        <v>1.9311143231423869E-2</v>
      </c>
      <c r="M780" s="8">
        <f t="shared" si="80"/>
        <v>0.30533598416521751</v>
      </c>
      <c r="N780" s="8">
        <f t="shared" si="81"/>
        <v>0.37012448088352112</v>
      </c>
    </row>
    <row r="781" spans="6:14" x14ac:dyDescent="0.3">
      <c r="F781" s="1">
        <v>44211</v>
      </c>
      <c r="G781">
        <v>23.766300000000001</v>
      </c>
      <c r="H781">
        <f t="shared" si="77"/>
        <v>-1.7703784729095739E-2</v>
      </c>
      <c r="I781">
        <f t="shared" si="82"/>
        <v>3.5998359164099013E-4</v>
      </c>
      <c r="J781" s="21">
        <f t="shared" si="83"/>
        <v>7.0587902178084274</v>
      </c>
      <c r="K781" s="8">
        <f t="shared" si="78"/>
        <v>0.27992141474624777</v>
      </c>
      <c r="L781" s="8">
        <f t="shared" si="79"/>
        <v>1.8973233557856978E-2</v>
      </c>
      <c r="M781" s="8">
        <f t="shared" si="80"/>
        <v>0.29999316310584068</v>
      </c>
      <c r="N781" s="8">
        <f t="shared" si="81"/>
        <v>0.37012448088352112</v>
      </c>
    </row>
    <row r="782" spans="6:14" x14ac:dyDescent="0.3">
      <c r="F782" s="1">
        <v>44215</v>
      </c>
      <c r="G782">
        <v>23.736999999999998</v>
      </c>
      <c r="H782">
        <f t="shared" si="77"/>
        <v>-1.2335986643305377E-3</v>
      </c>
      <c r="I782">
        <f t="shared" si="82"/>
        <v>3.7028372019626E-4</v>
      </c>
      <c r="J782" s="21">
        <f t="shared" si="83"/>
        <v>7.8971313060463153</v>
      </c>
      <c r="K782" s="8">
        <f t="shared" si="78"/>
        <v>1.9504907489130054E-2</v>
      </c>
      <c r="L782" s="8">
        <f t="shared" si="79"/>
        <v>1.9242757603739127E-2</v>
      </c>
      <c r="M782" s="8">
        <f t="shared" si="80"/>
        <v>0.30425471245169727</v>
      </c>
      <c r="N782" s="8">
        <f t="shared" si="81"/>
        <v>0.37012448088352112</v>
      </c>
    </row>
    <row r="783" spans="6:14" x14ac:dyDescent="0.3">
      <c r="F783" s="1">
        <v>44216</v>
      </c>
      <c r="G783">
        <v>23.794599999999999</v>
      </c>
      <c r="H783">
        <f t="shared" si="77"/>
        <v>2.4236519787098694E-3</v>
      </c>
      <c r="I783">
        <f t="shared" si="82"/>
        <v>3.5695954906533363E-4</v>
      </c>
      <c r="J783" s="21">
        <f t="shared" si="83"/>
        <v>7.9214321953899614</v>
      </c>
      <c r="K783" s="8">
        <f t="shared" si="78"/>
        <v>3.8321302541485538E-2</v>
      </c>
      <c r="L783" s="8">
        <f t="shared" si="79"/>
        <v>1.8893373152122243E-2</v>
      </c>
      <c r="M783" s="8">
        <f t="shared" si="80"/>
        <v>0.29873045922090602</v>
      </c>
      <c r="N783" s="8">
        <f t="shared" si="81"/>
        <v>0.37012448088352112</v>
      </c>
    </row>
    <row r="784" spans="6:14" x14ac:dyDescent="0.3">
      <c r="F784" s="1">
        <v>44217</v>
      </c>
      <c r="G784">
        <v>23.945799999999998</v>
      </c>
      <c r="H784">
        <f t="shared" si="77"/>
        <v>6.3342789566319087E-3</v>
      </c>
      <c r="I784">
        <f t="shared" si="82"/>
        <v>3.4585493518604214E-4</v>
      </c>
      <c r="J784" s="21">
        <f t="shared" si="83"/>
        <v>7.8534798065210349</v>
      </c>
      <c r="K784" s="8">
        <f t="shared" si="78"/>
        <v>0.10015374418915877</v>
      </c>
      <c r="L784" s="8">
        <f t="shared" si="79"/>
        <v>1.8597175462581467E-2</v>
      </c>
      <c r="M784" s="8">
        <f t="shared" si="80"/>
        <v>0.29404716253776458</v>
      </c>
      <c r="N784" s="8">
        <f t="shared" si="81"/>
        <v>0.37012448088352112</v>
      </c>
    </row>
    <row r="785" spans="6:14" x14ac:dyDescent="0.3">
      <c r="F785" s="1">
        <v>44218</v>
      </c>
      <c r="G785">
        <v>23.86</v>
      </c>
      <c r="H785">
        <f t="shared" si="77"/>
        <v>-3.5895264643865921E-3</v>
      </c>
      <c r="I785">
        <f t="shared" si="82"/>
        <v>3.3877451181322843E-4</v>
      </c>
      <c r="J785" s="21">
        <f t="shared" si="83"/>
        <v>7.9521425653992299</v>
      </c>
      <c r="K785" s="8">
        <f t="shared" si="78"/>
        <v>5.6755396744564542E-2</v>
      </c>
      <c r="L785" s="8">
        <f t="shared" si="79"/>
        <v>1.8405828202317558E-2</v>
      </c>
      <c r="M785" s="8">
        <f t="shared" si="80"/>
        <v>0.29102169670542966</v>
      </c>
      <c r="N785" s="8">
        <f t="shared" si="81"/>
        <v>0.37012448088352112</v>
      </c>
    </row>
    <row r="786" spans="6:14" x14ac:dyDescent="0.3">
      <c r="F786" s="1">
        <v>44221</v>
      </c>
      <c r="G786">
        <v>23.6248</v>
      </c>
      <c r="H786">
        <f t="shared" ref="H786:H849" si="84">IF(LN(G786/G785)=0,0.001%,LN(G786/G785))</f>
        <v>-9.9064089342626171E-3</v>
      </c>
      <c r="I786">
        <f t="shared" si="82"/>
        <v>3.3077519739534877E-4</v>
      </c>
      <c r="J786" s="21">
        <f t="shared" si="83"/>
        <v>7.7173838588218224</v>
      </c>
      <c r="K786" s="8">
        <f t="shared" si="78"/>
        <v>0.15663407832655557</v>
      </c>
      <c r="L786" s="8">
        <f t="shared" si="79"/>
        <v>1.8187226214993555E-2</v>
      </c>
      <c r="M786" s="8">
        <f t="shared" si="80"/>
        <v>0.28756529580051415</v>
      </c>
      <c r="N786" s="8">
        <f t="shared" si="81"/>
        <v>0.37012448088352112</v>
      </c>
    </row>
    <row r="787" spans="6:14" x14ac:dyDescent="0.3">
      <c r="F787" s="1">
        <v>44222</v>
      </c>
      <c r="G787">
        <v>23.248000000000001</v>
      </c>
      <c r="H787">
        <f t="shared" si="84"/>
        <v>-1.607790090758025E-2</v>
      </c>
      <c r="I787">
        <f t="shared" si="82"/>
        <v>3.2997642704190824E-4</v>
      </c>
      <c r="J787" s="21">
        <f t="shared" si="83"/>
        <v>7.2331033867821732</v>
      </c>
      <c r="K787" s="8">
        <f t="shared" ref="K787:K850" si="85">SQRT(250)*SQRT(H787^2)</f>
        <v>0.25421393431220968</v>
      </c>
      <c r="L787" s="8">
        <f t="shared" ref="L787:L850" si="86">SQRT(I787)</f>
        <v>1.8165253288680239E-2</v>
      </c>
      <c r="M787" s="8">
        <f t="shared" ref="M787:M850" si="87">L787*SQRT(250)</f>
        <v>0.2872178733304685</v>
      </c>
      <c r="N787" s="8">
        <f t="shared" ref="N787:N850" si="88">$C$10</f>
        <v>0.37012448088352112</v>
      </c>
    </row>
    <row r="788" spans="6:14" x14ac:dyDescent="0.3">
      <c r="F788" s="1">
        <v>44223</v>
      </c>
      <c r="G788">
        <v>23.4636</v>
      </c>
      <c r="H788">
        <f t="shared" si="84"/>
        <v>9.231177310165279E-3</v>
      </c>
      <c r="I788">
        <f t="shared" ref="I788:I851" si="89">$C$5+$C$3*(H787^2)+($C$4*(I787))</f>
        <v>3.4067909173882778E-4</v>
      </c>
      <c r="J788" s="21">
        <f t="shared" ref="J788:J851" si="90">-LN(I788)-((H788^2)/I788)</f>
        <v>7.7344379208596967</v>
      </c>
      <c r="K788" s="8">
        <f t="shared" si="85"/>
        <v>0.14595772892494446</v>
      </c>
      <c r="L788" s="8">
        <f t="shared" si="86"/>
        <v>1.845749418905036E-2</v>
      </c>
      <c r="M788" s="8">
        <f t="shared" si="87"/>
        <v>0.29183860768360814</v>
      </c>
      <c r="N788" s="8">
        <f t="shared" si="88"/>
        <v>0.37012448088352112</v>
      </c>
    </row>
    <row r="789" spans="6:14" x14ac:dyDescent="0.3">
      <c r="F789" s="1">
        <v>44224</v>
      </c>
      <c r="G789">
        <v>23.482299999999999</v>
      </c>
      <c r="H789">
        <f t="shared" si="84"/>
        <v>7.9666173144083308E-4</v>
      </c>
      <c r="I789">
        <f t="shared" si="89"/>
        <v>3.3754265364737454E-4</v>
      </c>
      <c r="J789" s="21">
        <f t="shared" si="90"/>
        <v>7.9919384086400171</v>
      </c>
      <c r="K789" s="8">
        <f t="shared" si="85"/>
        <v>1.2596327980232037E-2</v>
      </c>
      <c r="L789" s="8">
        <f t="shared" si="86"/>
        <v>1.8372333919439154E-2</v>
      </c>
      <c r="M789" s="8">
        <f t="shared" si="87"/>
        <v>0.290492105592981</v>
      </c>
      <c r="N789" s="8">
        <f t="shared" si="88"/>
        <v>0.37012448088352112</v>
      </c>
    </row>
    <row r="790" spans="6:14" x14ac:dyDescent="0.3">
      <c r="F790" s="1">
        <v>44225</v>
      </c>
      <c r="G790">
        <v>22.9815</v>
      </c>
      <c r="H790">
        <f t="shared" si="84"/>
        <v>-2.1557401427752372E-2</v>
      </c>
      <c r="I790">
        <f t="shared" si="89"/>
        <v>3.28850127337002E-4</v>
      </c>
      <c r="J790" s="21">
        <f t="shared" si="90"/>
        <v>6.6067371681386318</v>
      </c>
      <c r="K790" s="8">
        <f t="shared" si="85"/>
        <v>0.34085244473131626</v>
      </c>
      <c r="L790" s="8">
        <f t="shared" si="86"/>
        <v>1.8134225302918291E-2</v>
      </c>
      <c r="M790" s="8">
        <f t="shared" si="87"/>
        <v>0.28672727779939339</v>
      </c>
      <c r="N790" s="8">
        <f t="shared" si="88"/>
        <v>0.37012448088352112</v>
      </c>
    </row>
    <row r="791" spans="6:14" x14ac:dyDescent="0.3">
      <c r="F791" s="1">
        <v>44228</v>
      </c>
      <c r="G791">
        <v>23.115200000000002</v>
      </c>
      <c r="H791">
        <f t="shared" si="84"/>
        <v>5.8008653511989958E-3</v>
      </c>
      <c r="I791">
        <f t="shared" si="89"/>
        <v>3.5435764407909222E-4</v>
      </c>
      <c r="J791" s="21">
        <f t="shared" si="90"/>
        <v>7.8502431921759843</v>
      </c>
      <c r="K791" s="8">
        <f t="shared" si="85"/>
        <v>9.1719734548706924E-2</v>
      </c>
      <c r="L791" s="8">
        <f t="shared" si="86"/>
        <v>1.882438960707869E-2</v>
      </c>
      <c r="M791" s="8">
        <f t="shared" si="87"/>
        <v>0.29763973360385376</v>
      </c>
      <c r="N791" s="8">
        <f t="shared" si="88"/>
        <v>0.37012448088352112</v>
      </c>
    </row>
    <row r="792" spans="6:14" x14ac:dyDescent="0.3">
      <c r="F792" s="1">
        <v>44229</v>
      </c>
      <c r="G792">
        <v>23.501799999999999</v>
      </c>
      <c r="H792">
        <f t="shared" si="84"/>
        <v>1.6586604168509971E-2</v>
      </c>
      <c r="I792">
        <f t="shared" si="89"/>
        <v>3.4559840969429359E-4</v>
      </c>
      <c r="J792" s="21">
        <f t="shared" si="90"/>
        <v>7.1741778453841514</v>
      </c>
      <c r="K792" s="8">
        <f t="shared" si="85"/>
        <v>0.262257239100674</v>
      </c>
      <c r="L792" s="8">
        <f t="shared" si="86"/>
        <v>1.8590277289333088E-2</v>
      </c>
      <c r="M792" s="8">
        <f t="shared" si="87"/>
        <v>0.29393809284196798</v>
      </c>
      <c r="N792" s="8">
        <f t="shared" si="88"/>
        <v>0.37012448088352112</v>
      </c>
    </row>
    <row r="793" spans="6:14" x14ac:dyDescent="0.3">
      <c r="F793" s="1">
        <v>44230</v>
      </c>
      <c r="G793">
        <v>23.822900000000001</v>
      </c>
      <c r="H793">
        <f t="shared" si="84"/>
        <v>1.3570288986739013E-2</v>
      </c>
      <c r="I793">
        <f t="shared" si="89"/>
        <v>3.5524098799271281E-4</v>
      </c>
      <c r="J793" s="21">
        <f t="shared" si="90"/>
        <v>7.4243259400921389</v>
      </c>
      <c r="K793" s="8">
        <f t="shared" si="85"/>
        <v>0.21456510852396887</v>
      </c>
      <c r="L793" s="8">
        <f t="shared" si="86"/>
        <v>1.8847837753777297E-2</v>
      </c>
      <c r="M793" s="8">
        <f t="shared" si="87"/>
        <v>0.29801048135624053</v>
      </c>
      <c r="N793" s="8">
        <f t="shared" si="88"/>
        <v>0.37012448088352112</v>
      </c>
    </row>
    <row r="794" spans="6:14" x14ac:dyDescent="0.3">
      <c r="F794" s="1">
        <v>44231</v>
      </c>
      <c r="G794">
        <v>24.503299999999999</v>
      </c>
      <c r="H794">
        <f t="shared" si="84"/>
        <v>2.81604994095975E-2</v>
      </c>
      <c r="I794">
        <f t="shared" si="89"/>
        <v>3.5704191467785293E-4</v>
      </c>
      <c r="J794" s="21">
        <f t="shared" si="90"/>
        <v>5.716591179710238</v>
      </c>
      <c r="K794" s="8">
        <f t="shared" si="85"/>
        <v>0.44525659091077502</v>
      </c>
      <c r="L794" s="8">
        <f t="shared" si="86"/>
        <v>1.8895552775133436E-2</v>
      </c>
      <c r="M794" s="8">
        <f t="shared" si="87"/>
        <v>0.29876492208668542</v>
      </c>
      <c r="N794" s="8">
        <f t="shared" si="88"/>
        <v>0.37012448088352112</v>
      </c>
    </row>
    <row r="795" spans="6:14" x14ac:dyDescent="0.3">
      <c r="F795" s="1">
        <v>44232</v>
      </c>
      <c r="G795">
        <v>24.6907</v>
      </c>
      <c r="H795">
        <f t="shared" si="84"/>
        <v>7.6188521566995793E-3</v>
      </c>
      <c r="I795">
        <f t="shared" si="89"/>
        <v>4.0181830907131755E-4</v>
      </c>
      <c r="J795" s="21">
        <f t="shared" si="90"/>
        <v>7.6750499535160852</v>
      </c>
      <c r="K795" s="8">
        <f t="shared" si="85"/>
        <v>0.12046462985628378</v>
      </c>
      <c r="L795" s="8">
        <f t="shared" si="86"/>
        <v>2.0045406183744882E-2</v>
      </c>
      <c r="M795" s="8">
        <f t="shared" si="87"/>
        <v>0.31694570081928763</v>
      </c>
      <c r="N795" s="8">
        <f t="shared" si="88"/>
        <v>0.37012448088352112</v>
      </c>
    </row>
    <row r="796" spans="6:14" x14ac:dyDescent="0.3">
      <c r="F796" s="1">
        <v>44235</v>
      </c>
      <c r="G796">
        <v>25.777899999999999</v>
      </c>
      <c r="H796">
        <f t="shared" si="84"/>
        <v>4.3090881183634459E-2</v>
      </c>
      <c r="I796">
        <f t="shared" si="89"/>
        <v>3.8798620468352409E-4</v>
      </c>
      <c r="J796" s="21">
        <f t="shared" si="90"/>
        <v>3.0687416429957013</v>
      </c>
      <c r="K796" s="8">
        <f t="shared" si="85"/>
        <v>0.68132665461988606</v>
      </c>
      <c r="L796" s="8">
        <f t="shared" si="86"/>
        <v>1.9697365424937521E-2</v>
      </c>
      <c r="M796" s="8">
        <f t="shared" si="87"/>
        <v>0.31144269323726476</v>
      </c>
      <c r="N796" s="8">
        <f t="shared" si="88"/>
        <v>0.37012448088352112</v>
      </c>
    </row>
    <row r="797" spans="6:14" x14ac:dyDescent="0.3">
      <c r="F797" s="1">
        <v>44236</v>
      </c>
      <c r="G797">
        <v>25.578900000000001</v>
      </c>
      <c r="H797">
        <f t="shared" si="84"/>
        <v>-7.7497428176737226E-3</v>
      </c>
      <c r="I797">
        <f t="shared" si="89"/>
        <v>5.0386410940189588E-4</v>
      </c>
      <c r="J797" s="21">
        <f t="shared" si="90"/>
        <v>7.4740080946247902</v>
      </c>
      <c r="K797" s="8">
        <f t="shared" si="85"/>
        <v>0.12253419292189981</v>
      </c>
      <c r="L797" s="8">
        <f t="shared" si="86"/>
        <v>2.2446917592442307E-2</v>
      </c>
      <c r="M797" s="8">
        <f t="shared" si="87"/>
        <v>0.35491693021110443</v>
      </c>
      <c r="N797" s="8">
        <f t="shared" si="88"/>
        <v>0.37012448088352112</v>
      </c>
    </row>
    <row r="798" spans="6:14" x14ac:dyDescent="0.3">
      <c r="F798" s="1">
        <v>44237</v>
      </c>
      <c r="G798">
        <v>25.636299999999999</v>
      </c>
      <c r="H798">
        <f t="shared" si="84"/>
        <v>2.2415229866717826E-3</v>
      </c>
      <c r="I798">
        <f t="shared" si="89"/>
        <v>4.7554282797294305E-4</v>
      </c>
      <c r="J798" s="21">
        <f t="shared" si="90"/>
        <v>7.6404879476125611</v>
      </c>
      <c r="K798" s="8">
        <f t="shared" si="85"/>
        <v>3.5441590327530408E-2</v>
      </c>
      <c r="L798" s="8">
        <f t="shared" si="86"/>
        <v>2.1806944489610253E-2</v>
      </c>
      <c r="M798" s="8">
        <f t="shared" si="87"/>
        <v>0.34479806698013221</v>
      </c>
      <c r="N798" s="8">
        <f t="shared" si="88"/>
        <v>0.37012448088352112</v>
      </c>
    </row>
    <row r="799" spans="6:14" x14ac:dyDescent="0.3">
      <c r="F799" s="1">
        <v>44238</v>
      </c>
      <c r="G799">
        <v>25.8522</v>
      </c>
      <c r="H799">
        <f t="shared" si="84"/>
        <v>8.386387848915558E-3</v>
      </c>
      <c r="I799">
        <f t="shared" si="89"/>
        <v>4.4737461009851105E-4</v>
      </c>
      <c r="J799" s="21">
        <f t="shared" si="90"/>
        <v>7.5549048444869911</v>
      </c>
      <c r="K799" s="8">
        <f t="shared" si="85"/>
        <v>0.1326004347206661</v>
      </c>
      <c r="L799" s="8">
        <f t="shared" si="86"/>
        <v>2.115123188134703E-2</v>
      </c>
      <c r="M799" s="8">
        <f t="shared" si="87"/>
        <v>0.33443034031712454</v>
      </c>
      <c r="N799" s="8">
        <f t="shared" si="88"/>
        <v>0.37012448088352112</v>
      </c>
    </row>
    <row r="800" spans="6:14" x14ac:dyDescent="0.3">
      <c r="F800" s="1">
        <v>44239</v>
      </c>
      <c r="G800">
        <v>25.956600000000002</v>
      </c>
      <c r="H800">
        <f t="shared" si="84"/>
        <v>4.0302088182099056E-3</v>
      </c>
      <c r="I800">
        <f t="shared" si="89"/>
        <v>4.2788263380133019E-4</v>
      </c>
      <c r="J800" s="21">
        <f t="shared" si="90"/>
        <v>7.7187012500249699</v>
      </c>
      <c r="K800" s="8">
        <f t="shared" si="85"/>
        <v>6.3723196558193945E-2</v>
      </c>
      <c r="L800" s="8">
        <f t="shared" si="86"/>
        <v>2.0685324116419598E-2</v>
      </c>
      <c r="M800" s="8">
        <f t="shared" si="87"/>
        <v>0.32706369173347954</v>
      </c>
      <c r="N800" s="8">
        <f t="shared" si="88"/>
        <v>0.37012448088352112</v>
      </c>
    </row>
    <row r="801" spans="6:14" x14ac:dyDescent="0.3">
      <c r="F801" s="1">
        <v>44243</v>
      </c>
      <c r="G801">
        <v>25.645299999999999</v>
      </c>
      <c r="H801">
        <f t="shared" si="84"/>
        <v>-1.2065593574694545E-2</v>
      </c>
      <c r="I801">
        <f t="shared" si="89"/>
        <v>4.0734482983926167E-4</v>
      </c>
      <c r="J801" s="21">
        <f t="shared" si="90"/>
        <v>7.4484664254308051</v>
      </c>
      <c r="K801" s="8">
        <f t="shared" si="85"/>
        <v>0.19077378508963849</v>
      </c>
      <c r="L801" s="8">
        <f t="shared" si="86"/>
        <v>2.0182785482664719E-2</v>
      </c>
      <c r="M801" s="8">
        <f t="shared" si="87"/>
        <v>0.31911785825900663</v>
      </c>
      <c r="N801" s="8">
        <f t="shared" si="88"/>
        <v>0.37012448088352112</v>
      </c>
    </row>
    <row r="802" spans="6:14" x14ac:dyDescent="0.3">
      <c r="F802" s="1">
        <v>44244</v>
      </c>
      <c r="G802">
        <v>24.814599999999999</v>
      </c>
      <c r="H802">
        <f t="shared" si="84"/>
        <v>-3.2928129332794424E-2</v>
      </c>
      <c r="I802">
        <f t="shared" si="89"/>
        <v>3.9893569857295881E-4</v>
      </c>
      <c r="J802" s="21">
        <f t="shared" si="90"/>
        <v>5.1088244325811019</v>
      </c>
      <c r="K802" s="8">
        <f t="shared" si="85"/>
        <v>0.52063943890115461</v>
      </c>
      <c r="L802" s="8">
        <f t="shared" si="86"/>
        <v>1.9973374741714501E-2</v>
      </c>
      <c r="M802" s="8">
        <f t="shared" si="87"/>
        <v>0.31580678371947568</v>
      </c>
      <c r="N802" s="8">
        <f t="shared" si="88"/>
        <v>0.37012448088352112</v>
      </c>
    </row>
    <row r="803" spans="6:14" x14ac:dyDescent="0.3">
      <c r="F803" s="1">
        <v>44245</v>
      </c>
      <c r="G803">
        <v>24.9376</v>
      </c>
      <c r="H803">
        <f t="shared" si="84"/>
        <v>4.9445150403097122E-3</v>
      </c>
      <c r="I803">
        <f t="shared" si="89"/>
        <v>4.5838587000452812E-4</v>
      </c>
      <c r="J803" s="21">
        <f t="shared" si="90"/>
        <v>7.6344637407298777</v>
      </c>
      <c r="K803" s="8">
        <f t="shared" si="85"/>
        <v>7.8179647261689786E-2</v>
      </c>
      <c r="L803" s="8">
        <f t="shared" si="86"/>
        <v>2.1409947921574402E-2</v>
      </c>
      <c r="M803" s="8">
        <f t="shared" si="87"/>
        <v>0.33852100008881575</v>
      </c>
      <c r="N803" s="8">
        <f t="shared" si="88"/>
        <v>0.37012448088352112</v>
      </c>
    </row>
    <row r="804" spans="6:14" x14ac:dyDescent="0.3">
      <c r="F804" s="1">
        <v>44246</v>
      </c>
      <c r="G804">
        <v>25.588699999999999</v>
      </c>
      <c r="H804">
        <f t="shared" si="84"/>
        <v>2.577414311999596E-2</v>
      </c>
      <c r="I804">
        <f t="shared" si="89"/>
        <v>4.3405696840489273E-4</v>
      </c>
      <c r="J804" s="21">
        <f t="shared" si="90"/>
        <v>6.2118756311899324</v>
      </c>
      <c r="K804" s="8">
        <f t="shared" si="85"/>
        <v>0.40752498499172879</v>
      </c>
      <c r="L804" s="8">
        <f t="shared" si="86"/>
        <v>2.083403389660516E-2</v>
      </c>
      <c r="M804" s="8">
        <f t="shared" si="87"/>
        <v>0.32941499981212635</v>
      </c>
      <c r="N804" s="8">
        <f t="shared" si="88"/>
        <v>0.37012448088352112</v>
      </c>
    </row>
    <row r="805" spans="6:14" x14ac:dyDescent="0.3">
      <c r="F805" s="1">
        <v>44249</v>
      </c>
      <c r="G805">
        <v>25.6081</v>
      </c>
      <c r="H805">
        <f t="shared" si="84"/>
        <v>7.5785990251482996E-4</v>
      </c>
      <c r="I805">
        <f t="shared" si="89"/>
        <v>4.5865124238419873E-4</v>
      </c>
      <c r="J805" s="21">
        <f t="shared" si="90"/>
        <v>7.6859681949880816</v>
      </c>
      <c r="K805" s="8">
        <f t="shared" si="85"/>
        <v>1.1982817196300162E-2</v>
      </c>
      <c r="L805" s="8">
        <f t="shared" si="86"/>
        <v>2.1416144433212034E-2</v>
      </c>
      <c r="M805" s="8">
        <f t="shared" si="87"/>
        <v>0.33861897554042908</v>
      </c>
      <c r="N805" s="8">
        <f t="shared" si="88"/>
        <v>0.37012448088352112</v>
      </c>
    </row>
    <row r="806" spans="6:14" x14ac:dyDescent="0.3">
      <c r="F806" s="1">
        <v>44250</v>
      </c>
      <c r="G806">
        <v>25.8522</v>
      </c>
      <c r="H806">
        <f t="shared" si="84"/>
        <v>9.4869960264584805E-3</v>
      </c>
      <c r="I806">
        <f t="shared" si="89"/>
        <v>4.3258906553725898E-4</v>
      </c>
      <c r="J806" s="21">
        <f t="shared" si="90"/>
        <v>7.5376655280459746</v>
      </c>
      <c r="K806" s="8">
        <f t="shared" si="85"/>
        <v>0.15000257798287916</v>
      </c>
      <c r="L806" s="8">
        <f t="shared" si="86"/>
        <v>2.0798775577837724E-2</v>
      </c>
      <c r="M806" s="8">
        <f t="shared" si="87"/>
        <v>0.32885751684325953</v>
      </c>
      <c r="N806" s="8">
        <f t="shared" si="88"/>
        <v>0.37012448088352112</v>
      </c>
    </row>
    <row r="807" spans="6:14" x14ac:dyDescent="0.3">
      <c r="F807" s="1">
        <v>44251</v>
      </c>
      <c r="G807">
        <v>26.410399999999999</v>
      </c>
      <c r="H807">
        <f t="shared" si="84"/>
        <v>2.1362168256384855E-2</v>
      </c>
      <c r="I807">
        <f t="shared" si="89"/>
        <v>4.166139711039738E-4</v>
      </c>
      <c r="J807" s="21">
        <f t="shared" si="90"/>
        <v>6.6879906059570668</v>
      </c>
      <c r="K807" s="8">
        <f t="shared" si="85"/>
        <v>0.33776553724961961</v>
      </c>
      <c r="L807" s="8">
        <f t="shared" si="86"/>
        <v>2.041112370997672E-2</v>
      </c>
      <c r="M807" s="8">
        <f t="shared" si="87"/>
        <v>0.32272820263496255</v>
      </c>
      <c r="N807" s="8">
        <f t="shared" si="88"/>
        <v>0.37012448088352112</v>
      </c>
    </row>
    <row r="808" spans="6:14" x14ac:dyDescent="0.3">
      <c r="F808" s="1">
        <v>44252</v>
      </c>
      <c r="G808">
        <v>26.6174</v>
      </c>
      <c r="H808">
        <f t="shared" si="84"/>
        <v>7.8072653002739332E-3</v>
      </c>
      <c r="I808">
        <f t="shared" si="89"/>
        <v>4.2894232028842E-4</v>
      </c>
      <c r="J808" s="21">
        <f t="shared" si="90"/>
        <v>7.6120864962416919</v>
      </c>
      <c r="K808" s="8">
        <f t="shared" si="85"/>
        <v>0.12344370323032017</v>
      </c>
      <c r="L808" s="8">
        <f t="shared" si="86"/>
        <v>2.0710922729043724E-2</v>
      </c>
      <c r="M808" s="8">
        <f t="shared" si="87"/>
        <v>0.32746844133764247</v>
      </c>
      <c r="N808" s="8">
        <f t="shared" si="88"/>
        <v>0.37012448088352112</v>
      </c>
    </row>
    <row r="809" spans="6:14" x14ac:dyDescent="0.3">
      <c r="F809" s="1">
        <v>44253</v>
      </c>
      <c r="G809">
        <v>27.354299999999999</v>
      </c>
      <c r="H809">
        <f t="shared" si="84"/>
        <v>2.7308600443879862E-2</v>
      </c>
      <c r="I809">
        <f t="shared" si="89"/>
        <v>4.1142737407585625E-4</v>
      </c>
      <c r="J809" s="21">
        <f t="shared" si="90"/>
        <v>5.9832624886381289</v>
      </c>
      <c r="K809" s="8">
        <f t="shared" si="85"/>
        <v>0.43178688557072786</v>
      </c>
      <c r="L809" s="8">
        <f t="shared" si="86"/>
        <v>2.0283672598320458E-2</v>
      </c>
      <c r="M809" s="8">
        <f t="shared" si="87"/>
        <v>0.32071302361919146</v>
      </c>
      <c r="N809" s="8">
        <f t="shared" si="88"/>
        <v>0.37012448088352112</v>
      </c>
    </row>
    <row r="810" spans="6:14" x14ac:dyDescent="0.3">
      <c r="F810" s="1">
        <v>44256</v>
      </c>
      <c r="G810">
        <v>27.930199999999999</v>
      </c>
      <c r="H810">
        <f t="shared" si="84"/>
        <v>2.083480297387489E-2</v>
      </c>
      <c r="I810">
        <f t="shared" si="89"/>
        <v>4.45050220628487E-4</v>
      </c>
      <c r="J810" s="21">
        <f t="shared" si="90"/>
        <v>6.7419525701404552</v>
      </c>
      <c r="K810" s="8">
        <f t="shared" si="85"/>
        <v>0.32942715999147137</v>
      </c>
      <c r="L810" s="8">
        <f t="shared" si="86"/>
        <v>2.1096213419201253E-2</v>
      </c>
      <c r="M810" s="8">
        <f t="shared" si="87"/>
        <v>0.33356042204842251</v>
      </c>
      <c r="N810" s="8">
        <f t="shared" si="88"/>
        <v>0.37012448088352112</v>
      </c>
    </row>
    <row r="811" spans="6:14" x14ac:dyDescent="0.3">
      <c r="F811" s="1">
        <v>44257</v>
      </c>
      <c r="G811">
        <v>28.364599999999999</v>
      </c>
      <c r="H811">
        <f t="shared" si="84"/>
        <v>1.543334810248297E-2</v>
      </c>
      <c r="I811">
        <f t="shared" si="89"/>
        <v>4.5172104291390581E-4</v>
      </c>
      <c r="J811" s="21">
        <f t="shared" si="90"/>
        <v>7.1751551881248377</v>
      </c>
      <c r="K811" s="8">
        <f t="shared" si="85"/>
        <v>0.24402265963041969</v>
      </c>
      <c r="L811" s="8">
        <f t="shared" si="86"/>
        <v>2.125373009412479E-2</v>
      </c>
      <c r="M811" s="8">
        <f t="shared" si="87"/>
        <v>0.33605097935949602</v>
      </c>
      <c r="N811" s="8">
        <f t="shared" si="88"/>
        <v>0.37012448088352112</v>
      </c>
    </row>
    <row r="812" spans="6:14" x14ac:dyDescent="0.3">
      <c r="F812" s="1">
        <v>44258</v>
      </c>
      <c r="G812">
        <v>28.156600000000001</v>
      </c>
      <c r="H812">
        <f t="shared" si="84"/>
        <v>-7.3601034289885138E-3</v>
      </c>
      <c r="I812">
        <f t="shared" si="89"/>
        <v>4.4352493277376956E-4</v>
      </c>
      <c r="J812" s="21">
        <f t="shared" si="90"/>
        <v>7.5986188231226146</v>
      </c>
      <c r="K812" s="8">
        <f t="shared" si="85"/>
        <v>0.11637345325009531</v>
      </c>
      <c r="L812" s="8">
        <f t="shared" si="86"/>
        <v>2.1060031642278449E-2</v>
      </c>
      <c r="M812" s="8">
        <f t="shared" si="87"/>
        <v>0.33298833792408161</v>
      </c>
      <c r="N812" s="8">
        <f t="shared" si="88"/>
        <v>0.37012448088352112</v>
      </c>
    </row>
    <row r="813" spans="6:14" x14ac:dyDescent="0.3">
      <c r="F813" s="1">
        <v>44259</v>
      </c>
      <c r="G813">
        <v>26.504100000000001</v>
      </c>
      <c r="H813">
        <f t="shared" si="84"/>
        <v>-6.0482347358111276E-2</v>
      </c>
      <c r="I813">
        <f t="shared" si="89"/>
        <v>4.234374411145323E-4</v>
      </c>
      <c r="J813" s="21">
        <f t="shared" si="90"/>
        <v>-0.87198564871111017</v>
      </c>
      <c r="K813" s="8">
        <f t="shared" si="85"/>
        <v>0.95630987942549639</v>
      </c>
      <c r="L813" s="8">
        <f t="shared" si="86"/>
        <v>2.0577595610627893E-2</v>
      </c>
      <c r="M813" s="8">
        <f t="shared" si="87"/>
        <v>0.32536035449733741</v>
      </c>
      <c r="N813" s="8">
        <f t="shared" si="88"/>
        <v>0.37012448088352112</v>
      </c>
    </row>
    <row r="814" spans="6:14" x14ac:dyDescent="0.3">
      <c r="F814" s="1">
        <v>44260</v>
      </c>
      <c r="G814">
        <v>28.090199999999999</v>
      </c>
      <c r="H814">
        <f t="shared" si="84"/>
        <v>5.8121323056454566E-2</v>
      </c>
      <c r="I814">
        <f t="shared" si="89"/>
        <v>6.6213723040821641E-4</v>
      </c>
      <c r="J814" s="21">
        <f t="shared" si="90"/>
        <v>2.2182430554202544</v>
      </c>
      <c r="K814" s="8">
        <f t="shared" si="85"/>
        <v>0.91897880740427806</v>
      </c>
      <c r="L814" s="8">
        <f t="shared" si="86"/>
        <v>2.5732027327985962E-2</v>
      </c>
      <c r="M814" s="8">
        <f t="shared" si="87"/>
        <v>0.40685907585066122</v>
      </c>
      <c r="N814" s="8">
        <f t="shared" si="88"/>
        <v>0.37012448088352112</v>
      </c>
    </row>
    <row r="815" spans="6:14" x14ac:dyDescent="0.3">
      <c r="F815" s="1">
        <v>44263</v>
      </c>
      <c r="G815">
        <v>28.4787</v>
      </c>
      <c r="H815">
        <f t="shared" si="84"/>
        <v>1.3735678372220278E-2</v>
      </c>
      <c r="I815">
        <f t="shared" si="89"/>
        <v>8.4672667469409455E-4</v>
      </c>
      <c r="J815" s="21">
        <f t="shared" si="90"/>
        <v>6.8513111694890174</v>
      </c>
      <c r="K815" s="8">
        <f t="shared" si="85"/>
        <v>0.21718014431865076</v>
      </c>
      <c r="L815" s="8">
        <f t="shared" si="86"/>
        <v>2.9098568258491594E-2</v>
      </c>
      <c r="M815" s="8">
        <f t="shared" si="87"/>
        <v>0.46008876173356333</v>
      </c>
      <c r="N815" s="8">
        <f t="shared" si="88"/>
        <v>0.37012448088352112</v>
      </c>
    </row>
    <row r="816" spans="6:14" x14ac:dyDescent="0.3">
      <c r="F816" s="1">
        <v>44264</v>
      </c>
      <c r="G816">
        <v>28.605599999999999</v>
      </c>
      <c r="H816">
        <f t="shared" si="84"/>
        <v>4.446063419925571E-3</v>
      </c>
      <c r="I816">
        <f t="shared" si="89"/>
        <v>7.7837574205205499E-4</v>
      </c>
      <c r="J816" s="21">
        <f t="shared" si="90"/>
        <v>7.1329053846744159</v>
      </c>
      <c r="K816" s="8">
        <f t="shared" si="85"/>
        <v>7.0298435142612289E-2</v>
      </c>
      <c r="L816" s="8">
        <f t="shared" si="86"/>
        <v>2.7899386051525487E-2</v>
      </c>
      <c r="M816" s="8">
        <f t="shared" si="87"/>
        <v>0.44112802621576169</v>
      </c>
      <c r="N816" s="8">
        <f t="shared" si="88"/>
        <v>0.37012448088352112</v>
      </c>
    </row>
    <row r="817" spans="6:14" x14ac:dyDescent="0.3">
      <c r="F817" s="1">
        <v>44265</v>
      </c>
      <c r="G817">
        <v>28.757899999999999</v>
      </c>
      <c r="H817">
        <f t="shared" si="84"/>
        <v>5.3100092517569149E-3</v>
      </c>
      <c r="I817">
        <f t="shared" si="89"/>
        <v>7.0783216292187806E-4</v>
      </c>
      <c r="J817" s="21">
        <f t="shared" si="90"/>
        <v>7.2134689685096127</v>
      </c>
      <c r="K817" s="8">
        <f t="shared" si="85"/>
        <v>8.3958618160591511E-2</v>
      </c>
      <c r="L817" s="8">
        <f t="shared" si="86"/>
        <v>2.6605115352538466E-2</v>
      </c>
      <c r="M817" s="8">
        <f t="shared" si="87"/>
        <v>0.4206638096276758</v>
      </c>
      <c r="N817" s="8">
        <f t="shared" si="88"/>
        <v>0.37012448088352112</v>
      </c>
    </row>
    <row r="818" spans="6:14" x14ac:dyDescent="0.3">
      <c r="F818" s="1">
        <v>44266</v>
      </c>
      <c r="G818">
        <v>28.832000000000001</v>
      </c>
      <c r="H818">
        <f t="shared" si="84"/>
        <v>2.5733693196990279E-3</v>
      </c>
      <c r="I818">
        <f t="shared" si="89"/>
        <v>6.4800210087900064E-4</v>
      </c>
      <c r="J818" s="21">
        <f t="shared" si="90"/>
        <v>7.3313971624432952</v>
      </c>
      <c r="K818" s="8">
        <f t="shared" si="85"/>
        <v>4.0688541555234679E-2</v>
      </c>
      <c r="L818" s="8">
        <f t="shared" si="86"/>
        <v>2.5455885387843036E-2</v>
      </c>
      <c r="M818" s="8">
        <f t="shared" si="87"/>
        <v>0.40249288840891356</v>
      </c>
      <c r="N818" s="8">
        <f t="shared" si="88"/>
        <v>0.37012448088352112</v>
      </c>
    </row>
    <row r="819" spans="6:14" x14ac:dyDescent="0.3">
      <c r="F819" s="1">
        <v>44267</v>
      </c>
      <c r="G819">
        <v>28.7774</v>
      </c>
      <c r="H819">
        <f t="shared" si="84"/>
        <v>-1.895524561901714E-3</v>
      </c>
      <c r="I819">
        <f t="shared" si="89"/>
        <v>5.9521896366590424E-4</v>
      </c>
      <c r="J819" s="21">
        <f t="shared" si="90"/>
        <v>7.4205447574843051</v>
      </c>
      <c r="K819" s="8">
        <f t="shared" si="85"/>
        <v>2.9970874882011223E-2</v>
      </c>
      <c r="L819" s="8">
        <f t="shared" si="86"/>
        <v>2.4397109740006178E-2</v>
      </c>
      <c r="M819" s="8">
        <f t="shared" si="87"/>
        <v>0.38575217551748958</v>
      </c>
      <c r="N819" s="8">
        <f t="shared" si="88"/>
        <v>0.37012448088352112</v>
      </c>
    </row>
    <row r="820" spans="6:14" x14ac:dyDescent="0.3">
      <c r="F820" s="1">
        <v>44270</v>
      </c>
      <c r="G820">
        <v>29.259599999999999</v>
      </c>
      <c r="H820">
        <f t="shared" si="84"/>
        <v>1.6617368094523414E-2</v>
      </c>
      <c r="I820">
        <f t="shared" si="89"/>
        <v>5.4978913211439328E-4</v>
      </c>
      <c r="J820" s="21">
        <f t="shared" si="90"/>
        <v>7.0037160533557445</v>
      </c>
      <c r="K820" s="8">
        <f t="shared" si="85"/>
        <v>0.26274365948053091</v>
      </c>
      <c r="L820" s="8">
        <f t="shared" si="86"/>
        <v>2.3447582649697457E-2</v>
      </c>
      <c r="M820" s="8">
        <f t="shared" si="87"/>
        <v>0.37073883399044982</v>
      </c>
      <c r="N820" s="8">
        <f t="shared" si="88"/>
        <v>0.37012448088352112</v>
      </c>
    </row>
    <row r="821" spans="6:14" x14ac:dyDescent="0.3">
      <c r="F821" s="1">
        <v>44271</v>
      </c>
      <c r="G821">
        <v>28.919899999999998</v>
      </c>
      <c r="H821">
        <f t="shared" si="84"/>
        <v>-1.1677785488624731E-2</v>
      </c>
      <c r="I821">
        <f t="shared" si="89"/>
        <v>5.3022599848213123E-4</v>
      </c>
      <c r="J821" s="21">
        <f t="shared" si="90"/>
        <v>7.285013742187874</v>
      </c>
      <c r="K821" s="8">
        <f t="shared" si="85"/>
        <v>0.18464200085458232</v>
      </c>
      <c r="L821" s="8">
        <f t="shared" si="86"/>
        <v>2.3026636716683816E-2</v>
      </c>
      <c r="M821" s="8">
        <f t="shared" si="87"/>
        <v>0.36408309438991093</v>
      </c>
      <c r="N821" s="8">
        <f t="shared" si="88"/>
        <v>0.37012448088352112</v>
      </c>
    </row>
    <row r="822" spans="6:14" x14ac:dyDescent="0.3">
      <c r="F822" s="1">
        <v>44272</v>
      </c>
      <c r="G822">
        <v>29.214700000000001</v>
      </c>
      <c r="H822">
        <f t="shared" si="84"/>
        <v>1.0142067786165478E-2</v>
      </c>
      <c r="I822">
        <f t="shared" si="89"/>
        <v>5.0354350710246631E-4</v>
      </c>
      <c r="J822" s="21">
        <f t="shared" si="90"/>
        <v>7.3895650647285009</v>
      </c>
      <c r="K822" s="8">
        <f t="shared" si="85"/>
        <v>0.16036017194052229</v>
      </c>
      <c r="L822" s="8">
        <f t="shared" si="86"/>
        <v>2.2439775112564439E-2</v>
      </c>
      <c r="M822" s="8">
        <f t="shared" si="87"/>
        <v>0.35480399768832449</v>
      </c>
      <c r="N822" s="8">
        <f t="shared" si="88"/>
        <v>0.37012448088352112</v>
      </c>
    </row>
    <row r="823" spans="6:14" x14ac:dyDescent="0.3">
      <c r="F823" s="1">
        <v>44273</v>
      </c>
      <c r="G823">
        <v>28.8048</v>
      </c>
      <c r="H823">
        <f t="shared" si="84"/>
        <v>-1.4129967334869053E-2</v>
      </c>
      <c r="I823">
        <f t="shared" si="89"/>
        <v>4.7830753164180922E-4</v>
      </c>
      <c r="J823" s="21">
        <f t="shared" si="90"/>
        <v>7.2278348898293183</v>
      </c>
      <c r="K823" s="8">
        <f t="shared" si="85"/>
        <v>0.2234144002098267</v>
      </c>
      <c r="L823" s="8">
        <f t="shared" si="86"/>
        <v>2.1870243063162539E-2</v>
      </c>
      <c r="M823" s="8">
        <f t="shared" si="87"/>
        <v>0.34579890530545682</v>
      </c>
      <c r="N823" s="8">
        <f t="shared" si="88"/>
        <v>0.37012448088352112</v>
      </c>
    </row>
    <row r="824" spans="6:14" x14ac:dyDescent="0.3">
      <c r="F824" s="1">
        <v>44274</v>
      </c>
      <c r="G824">
        <v>28.586099999999998</v>
      </c>
      <c r="H824">
        <f t="shared" si="84"/>
        <v>-7.6214542245065303E-3</v>
      </c>
      <c r="I824">
        <f t="shared" si="89"/>
        <v>4.635631919184912E-4</v>
      </c>
      <c r="J824" s="21">
        <f t="shared" si="90"/>
        <v>7.5512633231756929</v>
      </c>
      <c r="K824" s="8">
        <f t="shared" si="85"/>
        <v>0.12050577216076461</v>
      </c>
      <c r="L824" s="8">
        <f t="shared" si="86"/>
        <v>2.1530517688121E-2</v>
      </c>
      <c r="M824" s="8">
        <f t="shared" si="87"/>
        <v>0.34042737548502588</v>
      </c>
      <c r="N824" s="8">
        <f t="shared" si="88"/>
        <v>0.37012448088352112</v>
      </c>
    </row>
    <row r="825" spans="6:14" x14ac:dyDescent="0.3">
      <c r="F825" s="1">
        <v>44277</v>
      </c>
      <c r="G825">
        <v>28.957000000000001</v>
      </c>
      <c r="H825">
        <f t="shared" si="84"/>
        <v>1.2891385294645246E-2</v>
      </c>
      <c r="I825">
        <f t="shared" si="89"/>
        <v>4.4088050506519712E-4</v>
      </c>
      <c r="J825" s="21">
        <f t="shared" si="90"/>
        <v>7.3497914268787383</v>
      </c>
      <c r="K825" s="8">
        <f t="shared" si="85"/>
        <v>0.20383069862939909</v>
      </c>
      <c r="L825" s="8">
        <f t="shared" si="86"/>
        <v>2.0997154689747777E-2</v>
      </c>
      <c r="M825" s="8">
        <f t="shared" si="87"/>
        <v>0.33199416601244558</v>
      </c>
      <c r="N825" s="8">
        <f t="shared" si="88"/>
        <v>0.37012448088352112</v>
      </c>
    </row>
    <row r="826" spans="6:14" x14ac:dyDescent="0.3">
      <c r="F826" s="1">
        <v>44278</v>
      </c>
      <c r="G826">
        <v>28.110800000000001</v>
      </c>
      <c r="H826">
        <f t="shared" si="84"/>
        <v>-2.9658126854976638E-2</v>
      </c>
      <c r="I826">
        <f t="shared" si="89"/>
        <v>4.2912621467290792E-4</v>
      </c>
      <c r="J826" s="21">
        <f t="shared" si="90"/>
        <v>5.70400241470327</v>
      </c>
      <c r="K826" s="8">
        <f t="shared" si="85"/>
        <v>0.46893615997966248</v>
      </c>
      <c r="L826" s="8">
        <f t="shared" si="86"/>
        <v>2.0715361804055171E-2</v>
      </c>
      <c r="M826" s="8">
        <f t="shared" si="87"/>
        <v>0.32753862927634503</v>
      </c>
      <c r="N826" s="8">
        <f t="shared" si="88"/>
        <v>0.37012448088352112</v>
      </c>
    </row>
    <row r="827" spans="6:14" x14ac:dyDescent="0.3">
      <c r="F827" s="1">
        <v>44279</v>
      </c>
      <c r="G827">
        <v>27.910599999999999</v>
      </c>
      <c r="H827">
        <f t="shared" si="84"/>
        <v>-7.1472991481384461E-3</v>
      </c>
      <c r="I827">
        <f t="shared" si="89"/>
        <v>4.6971526879883291E-4</v>
      </c>
      <c r="J827" s="21">
        <f t="shared" si="90"/>
        <v>7.5546288556586143</v>
      </c>
      <c r="K827" s="8">
        <f t="shared" si="85"/>
        <v>0.11300872213349347</v>
      </c>
      <c r="L827" s="8">
        <f t="shared" si="86"/>
        <v>2.167291555833762E-2</v>
      </c>
      <c r="M827" s="8">
        <f t="shared" si="87"/>
        <v>0.34267888350423376</v>
      </c>
      <c r="N827" s="8">
        <f t="shared" si="88"/>
        <v>0.37012448088352112</v>
      </c>
    </row>
    <row r="828" spans="6:14" x14ac:dyDescent="0.3">
      <c r="F828" s="1">
        <v>44280</v>
      </c>
      <c r="G828">
        <v>28.4055</v>
      </c>
      <c r="H828">
        <f t="shared" si="84"/>
        <v>1.7576243400687606E-2</v>
      </c>
      <c r="I828">
        <f t="shared" si="89"/>
        <v>4.4565321284669281E-4</v>
      </c>
      <c r="J828" s="21">
        <f t="shared" si="90"/>
        <v>7.0227750118555328</v>
      </c>
      <c r="K828" s="8">
        <f t="shared" si="85"/>
        <v>0.27790480927838163</v>
      </c>
      <c r="L828" s="8">
        <f t="shared" si="86"/>
        <v>2.1110500061502398E-2</v>
      </c>
      <c r="M828" s="8">
        <f t="shared" si="87"/>
        <v>0.33378631369736117</v>
      </c>
      <c r="N828" s="8">
        <f t="shared" si="88"/>
        <v>0.37012448088352112</v>
      </c>
    </row>
    <row r="829" spans="6:14" x14ac:dyDescent="0.3">
      <c r="F829" s="1">
        <v>44281</v>
      </c>
      <c r="G829">
        <v>30.087299999999999</v>
      </c>
      <c r="H829">
        <f t="shared" si="84"/>
        <v>5.75203674193943E-2</v>
      </c>
      <c r="I829">
        <f t="shared" si="89"/>
        <v>4.4334994272638334E-4</v>
      </c>
      <c r="J829" s="21">
        <f t="shared" si="90"/>
        <v>0.25843976969330829</v>
      </c>
      <c r="K829" s="8">
        <f t="shared" si="85"/>
        <v>0.90947686447513842</v>
      </c>
      <c r="L829" s="8">
        <f t="shared" si="86"/>
        <v>2.1055876679121753E-2</v>
      </c>
      <c r="M829" s="8">
        <f t="shared" si="87"/>
        <v>0.33292264218823542</v>
      </c>
      <c r="N829" s="8">
        <f t="shared" si="88"/>
        <v>0.37012448088352112</v>
      </c>
    </row>
    <row r="830" spans="6:14" x14ac:dyDescent="0.3">
      <c r="F830" s="1">
        <v>44284</v>
      </c>
      <c r="G830">
        <v>29.526</v>
      </c>
      <c r="H830">
        <f t="shared" si="84"/>
        <v>-1.8831924696430646E-2</v>
      </c>
      <c r="I830">
        <f t="shared" si="89"/>
        <v>6.5437588253236144E-4</v>
      </c>
      <c r="J830" s="21">
        <f t="shared" si="90"/>
        <v>6.7898749933218143</v>
      </c>
      <c r="K830" s="8">
        <f t="shared" si="85"/>
        <v>0.29775887382747906</v>
      </c>
      <c r="L830" s="8">
        <f t="shared" si="86"/>
        <v>2.5580771734495453E-2</v>
      </c>
      <c r="M830" s="8">
        <f t="shared" si="87"/>
        <v>0.40446751492930849</v>
      </c>
      <c r="N830" s="8">
        <f t="shared" si="88"/>
        <v>0.37012448088352112</v>
      </c>
    </row>
    <row r="831" spans="6:14" x14ac:dyDescent="0.3">
      <c r="F831" s="1">
        <v>44285</v>
      </c>
      <c r="G831">
        <v>29.992699999999999</v>
      </c>
      <c r="H831">
        <f t="shared" si="84"/>
        <v>1.5682787606566797E-2</v>
      </c>
      <c r="I831">
        <f t="shared" si="89"/>
        <v>6.2539080007110266E-4</v>
      </c>
      <c r="J831" s="21">
        <f t="shared" si="90"/>
        <v>6.9838600064370571</v>
      </c>
      <c r="K831" s="8">
        <f t="shared" si="85"/>
        <v>0.24796664448705855</v>
      </c>
      <c r="L831" s="8">
        <f t="shared" si="86"/>
        <v>2.5007814780006323E-2</v>
      </c>
      <c r="M831" s="8">
        <f t="shared" si="87"/>
        <v>0.39540827004221302</v>
      </c>
      <c r="N831" s="8">
        <f t="shared" si="88"/>
        <v>0.37012448088352112</v>
      </c>
    </row>
    <row r="832" spans="6:14" x14ac:dyDescent="0.3">
      <c r="F832" s="1">
        <v>44286</v>
      </c>
      <c r="G832">
        <v>30.173100000000002</v>
      </c>
      <c r="H832">
        <f t="shared" si="84"/>
        <v>5.9967802512054828E-3</v>
      </c>
      <c r="I832">
        <f t="shared" si="89"/>
        <v>5.9284387844332407E-4</v>
      </c>
      <c r="J832" s="21">
        <f t="shared" si="90"/>
        <v>7.3699203723527509</v>
      </c>
      <c r="K832" s="8">
        <f t="shared" si="85"/>
        <v>9.4817421106630093E-2</v>
      </c>
      <c r="L832" s="8">
        <f t="shared" si="86"/>
        <v>2.434838554079765E-2</v>
      </c>
      <c r="M832" s="8">
        <f t="shared" si="87"/>
        <v>0.38498177828415597</v>
      </c>
      <c r="N832" s="8">
        <f t="shared" si="88"/>
        <v>0.37012448088352112</v>
      </c>
    </row>
    <row r="833" spans="6:14" x14ac:dyDescent="0.3">
      <c r="F833" s="1">
        <v>44287</v>
      </c>
      <c r="G833">
        <v>30.458200000000001</v>
      </c>
      <c r="H833">
        <f t="shared" si="84"/>
        <v>9.4044528576035149E-3</v>
      </c>
      <c r="I833">
        <f t="shared" si="89"/>
        <v>5.5005299900051045E-4</v>
      </c>
      <c r="J833" s="21">
        <f t="shared" si="90"/>
        <v>7.344704628428409</v>
      </c>
      <c r="K833" s="8">
        <f t="shared" si="85"/>
        <v>0.14869745588853137</v>
      </c>
      <c r="L833" s="8">
        <f t="shared" si="86"/>
        <v>2.3453208714385127E-2</v>
      </c>
      <c r="M833" s="8">
        <f t="shared" si="87"/>
        <v>0.37082778988383219</v>
      </c>
      <c r="N833" s="8">
        <f t="shared" si="88"/>
        <v>0.37012448088352112</v>
      </c>
    </row>
    <row r="834" spans="6:14" x14ac:dyDescent="0.3">
      <c r="F834" s="1">
        <v>44291</v>
      </c>
      <c r="G834">
        <v>30.8477</v>
      </c>
      <c r="H834">
        <f t="shared" si="84"/>
        <v>1.2706941449839739E-2</v>
      </c>
      <c r="I834">
        <f t="shared" si="89"/>
        <v>5.1712440611202171E-4</v>
      </c>
      <c r="J834" s="21">
        <f t="shared" si="90"/>
        <v>7.2549881714108428</v>
      </c>
      <c r="K834" s="8">
        <f t="shared" si="85"/>
        <v>0.20091438537947903</v>
      </c>
      <c r="L834" s="8">
        <f t="shared" si="86"/>
        <v>2.2740369524526679E-2</v>
      </c>
      <c r="M834" s="8">
        <f t="shared" si="87"/>
        <v>0.35955681265692274</v>
      </c>
      <c r="N834" s="8">
        <f t="shared" si="88"/>
        <v>0.37012448088352112</v>
      </c>
    </row>
    <row r="835" spans="6:14" x14ac:dyDescent="0.3">
      <c r="F835" s="1">
        <v>44292</v>
      </c>
      <c r="G835">
        <v>30.686599999999999</v>
      </c>
      <c r="H835">
        <f t="shared" si="84"/>
        <v>-5.2361160546839465E-3</v>
      </c>
      <c r="I835">
        <f t="shared" si="89"/>
        <v>4.9410249156060391E-4</v>
      </c>
      <c r="J835" s="21">
        <f t="shared" si="90"/>
        <v>7.5572792812929821</v>
      </c>
      <c r="K835" s="8">
        <f t="shared" si="85"/>
        <v>8.2790264128880173E-2</v>
      </c>
      <c r="L835" s="8">
        <f t="shared" si="86"/>
        <v>2.2228416307973987E-2</v>
      </c>
      <c r="M835" s="8">
        <f t="shared" si="87"/>
        <v>0.3514621215581431</v>
      </c>
      <c r="N835" s="8">
        <f t="shared" si="88"/>
        <v>0.37012448088352112</v>
      </c>
    </row>
    <row r="836" spans="6:14" x14ac:dyDescent="0.3">
      <c r="F836" s="1">
        <v>44293</v>
      </c>
      <c r="G836">
        <v>30.6768</v>
      </c>
      <c r="H836">
        <f t="shared" si="84"/>
        <v>-3.1940864043763389E-4</v>
      </c>
      <c r="I836">
        <f t="shared" si="89"/>
        <v>4.6486309822723476E-4</v>
      </c>
      <c r="J836" s="21">
        <f t="shared" si="90"/>
        <v>7.673548141634063</v>
      </c>
      <c r="K836" s="8">
        <f t="shared" si="85"/>
        <v>5.0502940406034202E-3</v>
      </c>
      <c r="L836" s="8">
        <f t="shared" si="86"/>
        <v>2.1560684085326114E-2</v>
      </c>
      <c r="M836" s="8">
        <f t="shared" si="87"/>
        <v>0.34090434810487341</v>
      </c>
      <c r="N836" s="8">
        <f t="shared" si="88"/>
        <v>0.37012448088352112</v>
      </c>
    </row>
    <row r="837" spans="6:14" x14ac:dyDescent="0.3">
      <c r="F837" s="1">
        <v>44294</v>
      </c>
      <c r="G837">
        <v>30.771599999999999</v>
      </c>
      <c r="H837">
        <f t="shared" si="84"/>
        <v>3.0855181001074147E-3</v>
      </c>
      <c r="I837">
        <f t="shared" si="89"/>
        <v>4.3787668457606334E-4</v>
      </c>
      <c r="J837" s="21">
        <f t="shared" si="90"/>
        <v>7.7118309847710336</v>
      </c>
      <c r="K837" s="8">
        <f t="shared" si="85"/>
        <v>4.878632479007429E-2</v>
      </c>
      <c r="L837" s="8">
        <f t="shared" si="86"/>
        <v>2.0925503209625888E-2</v>
      </c>
      <c r="M837" s="8">
        <f t="shared" si="87"/>
        <v>0.33086125663790833</v>
      </c>
      <c r="N837" s="8">
        <f t="shared" si="88"/>
        <v>0.37012448088352112</v>
      </c>
    </row>
    <row r="838" spans="6:14" x14ac:dyDescent="0.3">
      <c r="F838" s="1">
        <v>44295</v>
      </c>
      <c r="G838">
        <v>31.342600000000001</v>
      </c>
      <c r="H838">
        <f t="shared" si="84"/>
        <v>1.8386007876810297E-2</v>
      </c>
      <c r="I838">
        <f t="shared" si="89"/>
        <v>4.154285422444643E-4</v>
      </c>
      <c r="J838" s="21">
        <f t="shared" si="90"/>
        <v>6.9724732653849664</v>
      </c>
      <c r="K838" s="8">
        <f t="shared" si="85"/>
        <v>0.29070830984258528</v>
      </c>
      <c r="L838" s="8">
        <f t="shared" si="86"/>
        <v>2.0382064229230175E-2</v>
      </c>
      <c r="M838" s="8">
        <f t="shared" si="87"/>
        <v>0.32226873190105809</v>
      </c>
      <c r="N838" s="8">
        <f t="shared" si="88"/>
        <v>0.37012448088352112</v>
      </c>
    </row>
    <row r="839" spans="6:14" x14ac:dyDescent="0.3">
      <c r="F839" s="1">
        <v>44298</v>
      </c>
      <c r="G839">
        <v>31.114000000000001</v>
      </c>
      <c r="H839">
        <f t="shared" si="84"/>
        <v>-7.3203158939779108E-3</v>
      </c>
      <c r="I839">
        <f t="shared" si="89"/>
        <v>4.1952689567992165E-4</v>
      </c>
      <c r="J839" s="21">
        <f t="shared" si="90"/>
        <v>7.6486508838676874</v>
      </c>
      <c r="K839" s="8">
        <f t="shared" si="85"/>
        <v>0.11574435708450932</v>
      </c>
      <c r="L839" s="8">
        <f t="shared" si="86"/>
        <v>2.0482355716077233E-2</v>
      </c>
      <c r="M839" s="8">
        <f t="shared" si="87"/>
        <v>0.32385447954286573</v>
      </c>
      <c r="N839" s="8">
        <f t="shared" si="88"/>
        <v>0.37012448088352112</v>
      </c>
    </row>
    <row r="840" spans="6:14" x14ac:dyDescent="0.3">
      <c r="F840" s="1">
        <v>44299</v>
      </c>
      <c r="G840">
        <v>31.399100000000001</v>
      </c>
      <c r="H840">
        <f t="shared" si="84"/>
        <v>9.1213514181207097E-3</v>
      </c>
      <c r="I840">
        <f t="shared" si="89"/>
        <v>4.0283892935724837E-4</v>
      </c>
      <c r="J840" s="21">
        <f t="shared" si="90"/>
        <v>7.6104419487123325</v>
      </c>
      <c r="K840" s="8">
        <f t="shared" si="85"/>
        <v>0.14422122910034144</v>
      </c>
      <c r="L840" s="8">
        <f t="shared" si="86"/>
        <v>2.0070847748843306E-2</v>
      </c>
      <c r="M840" s="8">
        <f t="shared" si="87"/>
        <v>0.31734796728403997</v>
      </c>
      <c r="N840" s="8">
        <f t="shared" si="88"/>
        <v>0.37012448088352112</v>
      </c>
    </row>
    <row r="841" spans="6:14" x14ac:dyDescent="0.3">
      <c r="F841" s="1">
        <v>44300</v>
      </c>
      <c r="G841">
        <v>31.551400000000001</v>
      </c>
      <c r="H841">
        <f t="shared" si="84"/>
        <v>4.8387319291832232E-3</v>
      </c>
      <c r="I841">
        <f t="shared" si="89"/>
        <v>3.9064647238699798E-4</v>
      </c>
      <c r="J841" s="21">
        <f t="shared" si="90"/>
        <v>7.787772747942296</v>
      </c>
      <c r="K841" s="8">
        <f t="shared" si="85"/>
        <v>7.6507069415997747E-2</v>
      </c>
      <c r="L841" s="8">
        <f t="shared" si="86"/>
        <v>1.9764778581785276E-2</v>
      </c>
      <c r="M841" s="8">
        <f t="shared" si="87"/>
        <v>0.31250858883677018</v>
      </c>
      <c r="N841" s="8">
        <f t="shared" si="88"/>
        <v>0.37012448088352112</v>
      </c>
    </row>
    <row r="842" spans="6:14" x14ac:dyDescent="0.3">
      <c r="F842" s="1">
        <v>44301</v>
      </c>
      <c r="G842">
        <v>31.950600000000001</v>
      </c>
      <c r="H842">
        <f t="shared" si="84"/>
        <v>1.257299797770361E-2</v>
      </c>
      <c r="I842">
        <f t="shared" si="89"/>
        <v>3.7595701734044061E-4</v>
      </c>
      <c r="J842" s="21">
        <f t="shared" si="90"/>
        <v>7.4655613982548559</v>
      </c>
      <c r="K842" s="8">
        <f t="shared" si="85"/>
        <v>0.19879655313117167</v>
      </c>
      <c r="L842" s="8">
        <f t="shared" si="86"/>
        <v>1.9389611067281379E-2</v>
      </c>
      <c r="M842" s="8">
        <f t="shared" si="87"/>
        <v>0.30657666958708735</v>
      </c>
      <c r="N842" s="8">
        <f t="shared" si="88"/>
        <v>0.37012448088352112</v>
      </c>
    </row>
    <row r="843" spans="6:14" x14ac:dyDescent="0.3">
      <c r="F843" s="1">
        <v>44302</v>
      </c>
      <c r="G843">
        <v>32.292200000000001</v>
      </c>
      <c r="H843">
        <f t="shared" si="84"/>
        <v>1.0634755008106664E-2</v>
      </c>
      <c r="I843">
        <f t="shared" si="89"/>
        <v>3.7293619923083174E-4</v>
      </c>
      <c r="J843" s="21">
        <f t="shared" si="90"/>
        <v>7.5908394940472359</v>
      </c>
      <c r="K843" s="8">
        <f t="shared" si="85"/>
        <v>0.16815024091749747</v>
      </c>
      <c r="L843" s="8">
        <f t="shared" si="86"/>
        <v>1.9311556105887265E-2</v>
      </c>
      <c r="M843" s="8">
        <f t="shared" si="87"/>
        <v>0.30534251228367781</v>
      </c>
      <c r="N843" s="8">
        <f t="shared" si="88"/>
        <v>0.37012448088352112</v>
      </c>
    </row>
    <row r="844" spans="6:14" x14ac:dyDescent="0.3">
      <c r="F844" s="1">
        <v>44305</v>
      </c>
      <c r="G844">
        <v>32.025700000000001</v>
      </c>
      <c r="H844">
        <f t="shared" si="84"/>
        <v>-8.2870095306296319E-3</v>
      </c>
      <c r="I844">
        <f t="shared" si="89"/>
        <v>3.6715444827846639E-4</v>
      </c>
      <c r="J844" s="21">
        <f t="shared" si="90"/>
        <v>7.7226826229362509</v>
      </c>
      <c r="K844" s="8">
        <f t="shared" si="85"/>
        <v>0.13102912554156265</v>
      </c>
      <c r="L844" s="8">
        <f t="shared" si="86"/>
        <v>1.9161274703903872E-2</v>
      </c>
      <c r="M844" s="8">
        <f t="shared" si="87"/>
        <v>0.30296635468252342</v>
      </c>
      <c r="N844" s="8">
        <f t="shared" si="88"/>
        <v>0.37012448088352112</v>
      </c>
    </row>
    <row r="845" spans="6:14" x14ac:dyDescent="0.3">
      <c r="F845" s="1">
        <v>44306</v>
      </c>
      <c r="G845">
        <v>31.7135</v>
      </c>
      <c r="H845">
        <f t="shared" si="84"/>
        <v>-9.7962477321227627E-3</v>
      </c>
      <c r="I845">
        <f t="shared" si="89"/>
        <v>3.5904732303736496E-4</v>
      </c>
      <c r="J845" s="21">
        <f t="shared" si="90"/>
        <v>7.6647755204325287</v>
      </c>
      <c r="K845" s="8">
        <f t="shared" si="85"/>
        <v>0.1548922767838348</v>
      </c>
      <c r="L845" s="8">
        <f t="shared" si="86"/>
        <v>1.8948544087537832E-2</v>
      </c>
      <c r="M845" s="8">
        <f t="shared" si="87"/>
        <v>0.29960278830368259</v>
      </c>
      <c r="N845" s="8">
        <f t="shared" si="88"/>
        <v>0.37012448088352112</v>
      </c>
    </row>
    <row r="846" spans="6:14" x14ac:dyDescent="0.3">
      <c r="F846" s="1">
        <v>44307</v>
      </c>
      <c r="G846">
        <v>32.216099999999997</v>
      </c>
      <c r="H846">
        <f t="shared" si="84"/>
        <v>1.5723869856722025E-2</v>
      </c>
      <c r="I846">
        <f t="shared" si="89"/>
        <v>3.5404058481166602E-4</v>
      </c>
      <c r="J846" s="21">
        <f t="shared" si="90"/>
        <v>7.2477607526551537</v>
      </c>
      <c r="K846" s="8">
        <f t="shared" si="85"/>
        <v>0.24861621189653516</v>
      </c>
      <c r="L846" s="8">
        <f t="shared" si="86"/>
        <v>1.8815966220517778E-2</v>
      </c>
      <c r="M846" s="8">
        <f t="shared" si="87"/>
        <v>0.2975065481681311</v>
      </c>
      <c r="N846" s="8">
        <f t="shared" si="88"/>
        <v>0.37012448088352112</v>
      </c>
    </row>
    <row r="847" spans="6:14" x14ac:dyDescent="0.3">
      <c r="F847" s="1">
        <v>44308</v>
      </c>
      <c r="G847">
        <v>32.0931</v>
      </c>
      <c r="H847">
        <f t="shared" si="84"/>
        <v>-3.8252738328369879E-3</v>
      </c>
      <c r="I847">
        <f t="shared" si="89"/>
        <v>3.6049330775917457E-4</v>
      </c>
      <c r="J847" s="21">
        <f t="shared" si="90"/>
        <v>7.8874463426073582</v>
      </c>
      <c r="K847" s="8">
        <f t="shared" si="85"/>
        <v>6.048288992803539E-2</v>
      </c>
      <c r="L847" s="8">
        <f t="shared" si="86"/>
        <v>1.8986661311541177E-2</v>
      </c>
      <c r="M847" s="8">
        <f t="shared" si="87"/>
        <v>0.30020547453334961</v>
      </c>
      <c r="N847" s="8">
        <f t="shared" si="88"/>
        <v>0.37012448088352112</v>
      </c>
    </row>
    <row r="848" spans="6:14" x14ac:dyDescent="0.3">
      <c r="F848" s="1">
        <v>44309</v>
      </c>
      <c r="G848">
        <v>32.71</v>
      </c>
      <c r="H848">
        <f t="shared" si="84"/>
        <v>1.9039787791115873E-2</v>
      </c>
      <c r="I848">
        <f t="shared" si="89"/>
        <v>3.4950392818513891E-4</v>
      </c>
      <c r="J848" s="21">
        <f t="shared" si="90"/>
        <v>6.9217727390951467</v>
      </c>
      <c r="K848" s="8">
        <f t="shared" si="85"/>
        <v>0.30104547793096187</v>
      </c>
      <c r="L848" s="8">
        <f t="shared" si="86"/>
        <v>1.8695024155778429E-2</v>
      </c>
      <c r="M848" s="8">
        <f t="shared" si="87"/>
        <v>0.29559428622063172</v>
      </c>
      <c r="N848" s="8">
        <f t="shared" si="88"/>
        <v>0.37012448088352112</v>
      </c>
    </row>
    <row r="849" spans="6:14" x14ac:dyDescent="0.3">
      <c r="F849" s="1">
        <v>44312</v>
      </c>
      <c r="G849">
        <v>32.6252</v>
      </c>
      <c r="H849">
        <f t="shared" si="84"/>
        <v>-2.5958456580258992E-3</v>
      </c>
      <c r="I849">
        <f t="shared" si="89"/>
        <v>3.6479242618151197E-4</v>
      </c>
      <c r="J849" s="21">
        <f t="shared" si="90"/>
        <v>7.8977101465675199</v>
      </c>
      <c r="K849" s="8">
        <f t="shared" si="85"/>
        <v>4.1043923668101938E-2</v>
      </c>
      <c r="L849" s="8">
        <f t="shared" si="86"/>
        <v>1.9099539946855055E-2</v>
      </c>
      <c r="M849" s="8">
        <f t="shared" si="87"/>
        <v>0.30199024246716649</v>
      </c>
      <c r="N849" s="8">
        <f t="shared" si="88"/>
        <v>0.37012448088352112</v>
      </c>
    </row>
    <row r="850" spans="6:14" x14ac:dyDescent="0.3">
      <c r="F850" s="1">
        <v>44313</v>
      </c>
      <c r="G850">
        <v>32.719700000000003</v>
      </c>
      <c r="H850">
        <f t="shared" ref="H850:H913" si="91">IF(LN(G850/G849)=0,0.001%,LN(G850/G849))</f>
        <v>2.8923470960903592E-3</v>
      </c>
      <c r="I850">
        <f t="shared" si="89"/>
        <v>3.5262605508627992E-4</v>
      </c>
      <c r="J850" s="21">
        <f t="shared" si="90"/>
        <v>7.9263784782466997</v>
      </c>
      <c r="K850" s="8">
        <f t="shared" si="85"/>
        <v>4.5732023037097135E-2</v>
      </c>
      <c r="L850" s="8">
        <f t="shared" si="86"/>
        <v>1.8778340051407098E-2</v>
      </c>
      <c r="M850" s="8">
        <f t="shared" si="87"/>
        <v>0.29691162619804901</v>
      </c>
      <c r="N850" s="8">
        <f t="shared" si="88"/>
        <v>0.37012448088352112</v>
      </c>
    </row>
    <row r="851" spans="6:14" x14ac:dyDescent="0.3">
      <c r="F851" s="1">
        <v>44314</v>
      </c>
      <c r="G851">
        <v>32.615299999999998</v>
      </c>
      <c r="H851">
        <f t="shared" si="91"/>
        <v>-3.1958395609241229E-3</v>
      </c>
      <c r="I851">
        <f t="shared" si="89"/>
        <v>3.4231972791264731E-4</v>
      </c>
      <c r="J851" s="21">
        <f t="shared" si="90"/>
        <v>7.9499295586015153</v>
      </c>
      <c r="K851" s="8">
        <f t="shared" ref="K851:K914" si="92">SQRT(250)*SQRT(H851^2)</f>
        <v>5.0530660244963381E-2</v>
      </c>
      <c r="L851" s="8">
        <f t="shared" ref="L851:L914" si="93">SQRT(I851)</f>
        <v>1.8501884442203374E-2</v>
      </c>
      <c r="M851" s="8">
        <f t="shared" ref="M851:M914" si="94">L851*SQRT(250)</f>
        <v>0.29254047921298315</v>
      </c>
      <c r="N851" s="8">
        <f t="shared" ref="N851:N914" si="95">$C$10</f>
        <v>0.37012448088352112</v>
      </c>
    </row>
    <row r="852" spans="6:14" x14ac:dyDescent="0.3">
      <c r="F852" s="1">
        <v>44315</v>
      </c>
      <c r="G852">
        <v>32.976500000000001</v>
      </c>
      <c r="H852">
        <f t="shared" si="91"/>
        <v>1.1013683148175211E-2</v>
      </c>
      <c r="I852">
        <f t="shared" ref="I852:I915" si="96">$C$5+$C$3*(H851^2)+($C$4*(I851))</f>
        <v>3.3362239343590733E-4</v>
      </c>
      <c r="J852" s="21">
        <f t="shared" ref="J852:J915" si="97">-LN(I852)-((H852^2)/I852)</f>
        <v>7.64191241032061</v>
      </c>
      <c r="K852" s="8">
        <f t="shared" si="92"/>
        <v>0.17414162087823709</v>
      </c>
      <c r="L852" s="8">
        <f t="shared" si="93"/>
        <v>1.8265333104980793E-2</v>
      </c>
      <c r="M852" s="8">
        <f t="shared" si="94"/>
        <v>0.28880027416707349</v>
      </c>
      <c r="N852" s="8">
        <f t="shared" si="95"/>
        <v>0.37012448088352112</v>
      </c>
    </row>
    <row r="853" spans="6:14" x14ac:dyDescent="0.3">
      <c r="F853" s="1">
        <v>44316</v>
      </c>
      <c r="G853">
        <v>32.416200000000003</v>
      </c>
      <c r="H853">
        <f t="shared" si="91"/>
        <v>-1.7136888735673372E-2</v>
      </c>
      <c r="I853">
        <f t="shared" si="96"/>
        <v>3.3406021040582255E-4</v>
      </c>
      <c r="J853" s="21">
        <f t="shared" si="97"/>
        <v>7.1250874409219804</v>
      </c>
      <c r="K853" s="8">
        <f t="shared" si="92"/>
        <v>0.27095800206805526</v>
      </c>
      <c r="L853" s="8">
        <f t="shared" si="93"/>
        <v>1.8277314091677217E-2</v>
      </c>
      <c r="M853" s="8">
        <f t="shared" si="94"/>
        <v>0.28898971019995789</v>
      </c>
      <c r="N853" s="8">
        <f t="shared" si="95"/>
        <v>0.37012448088352112</v>
      </c>
    </row>
    <row r="854" spans="6:14" x14ac:dyDescent="0.3">
      <c r="F854" s="1">
        <v>44319</v>
      </c>
      <c r="G854">
        <v>32.767600000000002</v>
      </c>
      <c r="H854">
        <f t="shared" si="91"/>
        <v>1.0781924471351388E-2</v>
      </c>
      <c r="I854">
        <f t="shared" si="96"/>
        <v>3.4667493660445664E-4</v>
      </c>
      <c r="J854" s="21">
        <f t="shared" si="97"/>
        <v>7.631794762185188</v>
      </c>
      <c r="K854" s="8">
        <f t="shared" si="92"/>
        <v>0.1704771944468863</v>
      </c>
      <c r="L854" s="8">
        <f t="shared" si="93"/>
        <v>1.8619208807155493E-2</v>
      </c>
      <c r="M854" s="8">
        <f t="shared" si="94"/>
        <v>0.29439554030439075</v>
      </c>
      <c r="N854" s="8">
        <f t="shared" si="95"/>
        <v>0.37012448088352112</v>
      </c>
    </row>
    <row r="855" spans="6:14" x14ac:dyDescent="0.3">
      <c r="F855" s="1">
        <v>44320</v>
      </c>
      <c r="G855">
        <v>32.273699999999998</v>
      </c>
      <c r="H855">
        <f t="shared" si="91"/>
        <v>-1.5187565243396706E-2</v>
      </c>
      <c r="I855">
        <f t="shared" si="96"/>
        <v>3.4488251007846614E-4</v>
      </c>
      <c r="J855" s="21">
        <f t="shared" si="97"/>
        <v>7.303493077290625</v>
      </c>
      <c r="K855" s="8">
        <f t="shared" si="92"/>
        <v>0.24013649140771567</v>
      </c>
      <c r="L855" s="8">
        <f t="shared" si="93"/>
        <v>1.8571012629322779E-2</v>
      </c>
      <c r="M855" s="8">
        <f t="shared" si="94"/>
        <v>0.29363349182206128</v>
      </c>
      <c r="N855" s="8">
        <f t="shared" si="95"/>
        <v>0.37012448088352112</v>
      </c>
    </row>
    <row r="856" spans="6:14" x14ac:dyDescent="0.3">
      <c r="F856" s="1">
        <v>44321</v>
      </c>
      <c r="G856">
        <v>32.739199999999997</v>
      </c>
      <c r="H856">
        <f t="shared" si="91"/>
        <v>1.4320479634594117E-2</v>
      </c>
      <c r="I856">
        <f t="shared" si="96"/>
        <v>3.5147122118078919E-4</v>
      </c>
      <c r="J856" s="21">
        <f t="shared" si="97"/>
        <v>7.3699035528045398</v>
      </c>
      <c r="K856" s="8">
        <f t="shared" si="92"/>
        <v>0.22642666415686605</v>
      </c>
      <c r="L856" s="8">
        <f t="shared" si="93"/>
        <v>1.8747565740137816E-2</v>
      </c>
      <c r="M856" s="8">
        <f t="shared" si="94"/>
        <v>0.29642504161287941</v>
      </c>
      <c r="N856" s="8">
        <f t="shared" si="95"/>
        <v>0.37012448088352112</v>
      </c>
    </row>
    <row r="857" spans="6:14" x14ac:dyDescent="0.3">
      <c r="F857" s="1">
        <v>44322</v>
      </c>
      <c r="G857">
        <v>33.242899999999999</v>
      </c>
      <c r="H857">
        <f t="shared" si="91"/>
        <v>1.5268073763197644E-2</v>
      </c>
      <c r="I857">
        <f t="shared" si="96"/>
        <v>3.5529840039325798E-4</v>
      </c>
      <c r="J857" s="21">
        <f t="shared" si="97"/>
        <v>7.2864446878033986</v>
      </c>
      <c r="K857" s="8">
        <f t="shared" si="92"/>
        <v>0.24140944287581434</v>
      </c>
      <c r="L857" s="8">
        <f t="shared" si="93"/>
        <v>1.8849360742297282E-2</v>
      </c>
      <c r="M857" s="8">
        <f t="shared" si="94"/>
        <v>0.29803456191910777</v>
      </c>
      <c r="N857" s="8">
        <f t="shared" si="95"/>
        <v>0.37012448088352112</v>
      </c>
    </row>
    <row r="858" spans="6:14" x14ac:dyDescent="0.3">
      <c r="F858" s="1">
        <v>44323</v>
      </c>
      <c r="G858">
        <v>33.802100000000003</v>
      </c>
      <c r="H858">
        <f t="shared" si="91"/>
        <v>1.6681720270807127E-2</v>
      </c>
      <c r="I858">
        <f t="shared" si="96"/>
        <v>3.605677168064998E-4</v>
      </c>
      <c r="J858" s="21">
        <f t="shared" si="97"/>
        <v>7.1560484514298146</v>
      </c>
      <c r="K858" s="8">
        <f t="shared" si="92"/>
        <v>0.26376115672775691</v>
      </c>
      <c r="L858" s="8">
        <f t="shared" si="93"/>
        <v>1.8988620718906883E-2</v>
      </c>
      <c r="M858" s="8">
        <f t="shared" si="94"/>
        <v>0.30023645548404831</v>
      </c>
      <c r="N858" s="8">
        <f t="shared" si="95"/>
        <v>0.37012448088352112</v>
      </c>
    </row>
    <row r="859" spans="6:14" x14ac:dyDescent="0.3">
      <c r="F859" s="1">
        <v>44326</v>
      </c>
      <c r="G859">
        <v>33.498699999999999</v>
      </c>
      <c r="H859">
        <f t="shared" si="91"/>
        <v>-9.0162986285880643E-3</v>
      </c>
      <c r="I859">
        <f t="shared" si="96"/>
        <v>3.6828858756315734E-4</v>
      </c>
      <c r="J859" s="21">
        <f t="shared" si="97"/>
        <v>7.6859101891596957</v>
      </c>
      <c r="K859" s="8">
        <f t="shared" si="92"/>
        <v>0.14256019865295416</v>
      </c>
      <c r="L859" s="8">
        <f t="shared" si="93"/>
        <v>1.919084645249285E-2</v>
      </c>
      <c r="M859" s="8">
        <f t="shared" si="94"/>
        <v>0.30343392508219863</v>
      </c>
      <c r="N859" s="8">
        <f t="shared" si="95"/>
        <v>0.37012448088352112</v>
      </c>
    </row>
    <row r="860" spans="6:14" x14ac:dyDescent="0.3">
      <c r="F860" s="1">
        <v>44327</v>
      </c>
      <c r="G860">
        <v>31.9223</v>
      </c>
      <c r="H860">
        <f t="shared" si="91"/>
        <v>-4.8201806984294507E-2</v>
      </c>
      <c r="I860">
        <f t="shared" si="96"/>
        <v>3.6091489351708697E-4</v>
      </c>
      <c r="J860" s="21">
        <f t="shared" si="97"/>
        <v>1.4893003037529562</v>
      </c>
      <c r="K860" s="8">
        <f t="shared" si="92"/>
        <v>0.76213748703091333</v>
      </c>
      <c r="L860" s="8">
        <f t="shared" si="93"/>
        <v>1.8997760223697081E-2</v>
      </c>
      <c r="M860" s="8">
        <f t="shared" si="94"/>
        <v>0.30038096374316353</v>
      </c>
      <c r="N860" s="8">
        <f t="shared" si="95"/>
        <v>0.37012448088352112</v>
      </c>
    </row>
    <row r="861" spans="6:14" x14ac:dyDescent="0.3">
      <c r="F861" s="1">
        <v>44328</v>
      </c>
      <c r="G861">
        <v>30.3626</v>
      </c>
      <c r="H861">
        <f t="shared" si="91"/>
        <v>-5.0093237264303925E-2</v>
      </c>
      <c r="I861">
        <f t="shared" si="96"/>
        <v>5.1380586647374344E-4</v>
      </c>
      <c r="J861" s="21">
        <f t="shared" si="97"/>
        <v>2.6898507915252523</v>
      </c>
      <c r="K861" s="8">
        <f t="shared" si="92"/>
        <v>0.79204362563211239</v>
      </c>
      <c r="L861" s="8">
        <f t="shared" si="93"/>
        <v>2.2667286261785803E-2</v>
      </c>
      <c r="M861" s="8">
        <f t="shared" si="94"/>
        <v>0.35840126481143431</v>
      </c>
      <c r="N861" s="8">
        <f t="shared" si="95"/>
        <v>0.37012448088352112</v>
      </c>
    </row>
    <row r="862" spans="6:14" x14ac:dyDescent="0.3">
      <c r="F862" s="1">
        <v>44329</v>
      </c>
      <c r="G862">
        <v>30.781300000000002</v>
      </c>
      <c r="H862">
        <f t="shared" si="91"/>
        <v>1.369577487722338E-2</v>
      </c>
      <c r="I862">
        <f t="shared" si="96"/>
        <v>6.579758873759725E-4</v>
      </c>
      <c r="J862" s="21">
        <f t="shared" si="97"/>
        <v>7.041264577409442</v>
      </c>
      <c r="K862" s="8">
        <f t="shared" si="92"/>
        <v>0.2165492146646941</v>
      </c>
      <c r="L862" s="8">
        <f t="shared" si="93"/>
        <v>2.5651040668479175E-2</v>
      </c>
      <c r="M862" s="8">
        <f t="shared" si="94"/>
        <v>0.40557856433001133</v>
      </c>
      <c r="N862" s="8">
        <f t="shared" si="95"/>
        <v>0.37012448088352112</v>
      </c>
    </row>
    <row r="863" spans="6:14" x14ac:dyDescent="0.3">
      <c r="F863" s="1">
        <v>44330</v>
      </c>
      <c r="G863">
        <v>31.2849</v>
      </c>
      <c r="H863">
        <f t="shared" si="91"/>
        <v>1.6228190288683428E-2</v>
      </c>
      <c r="I863">
        <f t="shared" si="96"/>
        <v>6.1661159196339777E-4</v>
      </c>
      <c r="J863" s="21">
        <f t="shared" si="97"/>
        <v>6.9641722984563952</v>
      </c>
      <c r="K863" s="8">
        <f t="shared" si="92"/>
        <v>0.25659021807432525</v>
      </c>
      <c r="L863" s="8">
        <f t="shared" si="93"/>
        <v>2.4831665106540838E-2</v>
      </c>
      <c r="M863" s="8">
        <f t="shared" si="94"/>
        <v>0.39262309915598376</v>
      </c>
      <c r="N863" s="8">
        <f t="shared" si="95"/>
        <v>0.37012448088352112</v>
      </c>
    </row>
    <row r="864" spans="6:14" x14ac:dyDescent="0.3">
      <c r="F864" s="1">
        <v>44333</v>
      </c>
      <c r="G864">
        <v>31.399100000000001</v>
      </c>
      <c r="H864">
        <f t="shared" si="91"/>
        <v>3.6436770578417519E-3</v>
      </c>
      <c r="I864">
        <f t="shared" si="96"/>
        <v>5.8655933067673833E-4</v>
      </c>
      <c r="J864" s="21">
        <f t="shared" si="97"/>
        <v>7.4186023958090335</v>
      </c>
      <c r="K864" s="8">
        <f t="shared" si="92"/>
        <v>5.7611592804405094E-2</v>
      </c>
      <c r="L864" s="8">
        <f t="shared" si="93"/>
        <v>2.421898698700543E-2</v>
      </c>
      <c r="M864" s="8">
        <f t="shared" si="94"/>
        <v>0.38293580750457978</v>
      </c>
      <c r="N864" s="8">
        <f t="shared" si="95"/>
        <v>0.37012448088352112</v>
      </c>
    </row>
    <row r="865" spans="6:14" x14ac:dyDescent="0.3">
      <c r="F865" s="1">
        <v>44334</v>
      </c>
      <c r="G865">
        <v>30.734400000000001</v>
      </c>
      <c r="H865">
        <f t="shared" si="91"/>
        <v>-2.139668163254017E-2</v>
      </c>
      <c r="I865">
        <f t="shared" si="96"/>
        <v>5.4305876763594658E-4</v>
      </c>
      <c r="J865" s="21">
        <f t="shared" si="97"/>
        <v>6.6752572120283382</v>
      </c>
      <c r="K865" s="8">
        <f t="shared" si="92"/>
        <v>0.33831124164158433</v>
      </c>
      <c r="L865" s="8">
        <f t="shared" si="93"/>
        <v>2.3303621341670196E-2</v>
      </c>
      <c r="M865" s="8">
        <f t="shared" si="94"/>
        <v>0.36846260584893364</v>
      </c>
      <c r="N865" s="8">
        <f t="shared" si="95"/>
        <v>0.37012448088352112</v>
      </c>
    </row>
    <row r="866" spans="6:14" x14ac:dyDescent="0.3">
      <c r="F866" s="1">
        <v>44335</v>
      </c>
      <c r="G866">
        <v>30.22</v>
      </c>
      <c r="H866">
        <f t="shared" si="91"/>
        <v>-1.6878591605916895E-2</v>
      </c>
      <c r="I866">
        <f t="shared" si="96"/>
        <v>5.373613972973815E-4</v>
      </c>
      <c r="J866" s="21">
        <f t="shared" si="97"/>
        <v>6.9986809319888437</v>
      </c>
      <c r="K866" s="8">
        <f t="shared" si="92"/>
        <v>0.26687396585248263</v>
      </c>
      <c r="L866" s="8">
        <f t="shared" si="93"/>
        <v>2.3181056863253269E-2</v>
      </c>
      <c r="M866" s="8">
        <f t="shared" si="94"/>
        <v>0.3665246912887935</v>
      </c>
      <c r="N866" s="8">
        <f t="shared" si="95"/>
        <v>0.37012448088352112</v>
      </c>
    </row>
    <row r="867" spans="6:14" x14ac:dyDescent="0.3">
      <c r="F867" s="1">
        <v>44336</v>
      </c>
      <c r="G867">
        <v>30.4495</v>
      </c>
      <c r="H867">
        <f t="shared" si="91"/>
        <v>7.56561681524902E-3</v>
      </c>
      <c r="I867">
        <f t="shared" si="96"/>
        <v>5.2020154704448477E-4</v>
      </c>
      <c r="J867" s="21">
        <f t="shared" si="97"/>
        <v>7.4512627285680733</v>
      </c>
      <c r="K867" s="8">
        <f t="shared" si="92"/>
        <v>0.11962290520128108</v>
      </c>
      <c r="L867" s="8">
        <f t="shared" si="93"/>
        <v>2.2807927285145503E-2</v>
      </c>
      <c r="M867" s="8">
        <f t="shared" si="94"/>
        <v>0.36062499464280229</v>
      </c>
      <c r="N867" s="8">
        <f t="shared" si="95"/>
        <v>0.37012448088352112</v>
      </c>
    </row>
    <row r="868" spans="6:14" x14ac:dyDescent="0.3">
      <c r="F868" s="1">
        <v>44337</v>
      </c>
      <c r="G868">
        <v>30.087299999999999</v>
      </c>
      <c r="H868">
        <f t="shared" si="91"/>
        <v>-1.1966417851515679E-2</v>
      </c>
      <c r="I868">
        <f t="shared" si="96"/>
        <v>4.8933745543067435E-4</v>
      </c>
      <c r="J868" s="21">
        <f t="shared" si="97"/>
        <v>7.3298275256904732</v>
      </c>
      <c r="K868" s="8">
        <f t="shared" si="92"/>
        <v>0.18920567922044063</v>
      </c>
      <c r="L868" s="8">
        <f t="shared" si="93"/>
        <v>2.2120973202611912E-2</v>
      </c>
      <c r="M868" s="8">
        <f t="shared" si="94"/>
        <v>0.34976329689901509</v>
      </c>
      <c r="N868" s="8">
        <f t="shared" si="95"/>
        <v>0.37012448088352112</v>
      </c>
    </row>
    <row r="869" spans="6:14" x14ac:dyDescent="0.3">
      <c r="F869" s="1">
        <v>44340</v>
      </c>
      <c r="G869">
        <v>30.705200000000001</v>
      </c>
      <c r="H869">
        <f t="shared" si="91"/>
        <v>2.0328865548956507E-2</v>
      </c>
      <c r="I869">
        <f t="shared" si="96"/>
        <v>4.6900242896734726E-4</v>
      </c>
      <c r="J869" s="21">
        <f t="shared" si="97"/>
        <v>6.7837498722954388</v>
      </c>
      <c r="K869" s="8">
        <f t="shared" si="92"/>
        <v>0.32142758691015877</v>
      </c>
      <c r="L869" s="8">
        <f t="shared" si="93"/>
        <v>2.1656463907280599E-2</v>
      </c>
      <c r="M869" s="8">
        <f t="shared" si="94"/>
        <v>0.34241876006118122</v>
      </c>
      <c r="N869" s="8">
        <f t="shared" si="95"/>
        <v>0.37012448088352112</v>
      </c>
    </row>
    <row r="870" spans="6:14" x14ac:dyDescent="0.3">
      <c r="F870" s="1">
        <v>44341</v>
      </c>
      <c r="G870">
        <v>30.277699999999999</v>
      </c>
      <c r="H870">
        <f t="shared" si="91"/>
        <v>-1.402055340084268E-2</v>
      </c>
      <c r="I870">
        <f t="shared" si="96"/>
        <v>4.7076000255121372E-4</v>
      </c>
      <c r="J870" s="21">
        <f t="shared" si="97"/>
        <v>7.243590733323618</v>
      </c>
      <c r="K870" s="8">
        <f t="shared" si="92"/>
        <v>0.22168441401341302</v>
      </c>
      <c r="L870" s="8">
        <f t="shared" si="93"/>
        <v>2.1697004460321561E-2</v>
      </c>
      <c r="M870" s="8">
        <f t="shared" si="94"/>
        <v>0.34305976248724279</v>
      </c>
      <c r="N870" s="8">
        <f t="shared" si="95"/>
        <v>0.37012448088352112</v>
      </c>
    </row>
    <row r="871" spans="6:14" x14ac:dyDescent="0.3">
      <c r="F871" s="1">
        <v>44342</v>
      </c>
      <c r="G871">
        <v>30.572500000000002</v>
      </c>
      <c r="H871">
        <f t="shared" si="91"/>
        <v>9.6894441249473409E-3</v>
      </c>
      <c r="I871">
        <f t="shared" si="96"/>
        <v>4.5687917122185157E-4</v>
      </c>
      <c r="J871" s="21">
        <f t="shared" si="97"/>
        <v>7.4855989129645586</v>
      </c>
      <c r="K871" s="8">
        <f t="shared" si="92"/>
        <v>0.15320356347885364</v>
      </c>
      <c r="L871" s="8">
        <f t="shared" si="93"/>
        <v>2.137473207368578E-2</v>
      </c>
      <c r="M871" s="8">
        <f t="shared" si="94"/>
        <v>0.33796418864350541</v>
      </c>
      <c r="N871" s="8">
        <f t="shared" si="95"/>
        <v>0.37012448088352112</v>
      </c>
    </row>
    <row r="872" spans="6:14" x14ac:dyDescent="0.3">
      <c r="F872" s="1">
        <v>44343</v>
      </c>
      <c r="G872">
        <v>30.505099999999999</v>
      </c>
      <c r="H872">
        <f t="shared" si="91"/>
        <v>-2.2070293318226203E-3</v>
      </c>
      <c r="I872">
        <f t="shared" si="96"/>
        <v>4.3769686508944935E-4</v>
      </c>
      <c r="J872" s="21">
        <f t="shared" si="97"/>
        <v>7.7228553185947177</v>
      </c>
      <c r="K872" s="8">
        <f t="shared" si="92"/>
        <v>3.4896197756795089E-2</v>
      </c>
      <c r="L872" s="8">
        <f t="shared" si="93"/>
        <v>2.0921206109817125E-2</v>
      </c>
      <c r="M872" s="8">
        <f t="shared" si="94"/>
        <v>0.3307933135242645</v>
      </c>
      <c r="N872" s="8">
        <f t="shared" si="95"/>
        <v>0.37012448088352112</v>
      </c>
    </row>
    <row r="873" spans="6:14" x14ac:dyDescent="0.3">
      <c r="F873" s="1">
        <v>44344</v>
      </c>
      <c r="G873">
        <v>27.777899999999999</v>
      </c>
      <c r="H873">
        <f t="shared" si="91"/>
        <v>-9.365314223321837E-2</v>
      </c>
      <c r="I873">
        <f t="shared" si="96"/>
        <v>4.1494436112961503E-4</v>
      </c>
      <c r="J873" s="21">
        <f t="shared" si="97"/>
        <v>-13.350193209202658</v>
      </c>
      <c r="K873" s="8">
        <f t="shared" si="92"/>
        <v>1.4807861974433911</v>
      </c>
      <c r="L873" s="8">
        <f t="shared" si="93"/>
        <v>2.0370183139324375E-2</v>
      </c>
      <c r="M873" s="8">
        <f t="shared" si="94"/>
        <v>0.32208087537512026</v>
      </c>
      <c r="N873" s="8">
        <f t="shared" si="95"/>
        <v>0.37012448088352112</v>
      </c>
    </row>
    <row r="874" spans="6:14" x14ac:dyDescent="0.3">
      <c r="F874" s="1">
        <v>44348</v>
      </c>
      <c r="G874">
        <v>28.376300000000001</v>
      </c>
      <c r="H874">
        <f t="shared" si="91"/>
        <v>2.1313549213719155E-2</v>
      </c>
      <c r="I874">
        <f t="shared" si="96"/>
        <v>1.0179088614898236E-3</v>
      </c>
      <c r="J874" s="21">
        <f t="shared" si="97"/>
        <v>6.4437297907719078</v>
      </c>
      <c r="K874" s="8">
        <f t="shared" si="92"/>
        <v>0.33699680268721705</v>
      </c>
      <c r="L874" s="8">
        <f t="shared" si="93"/>
        <v>3.1904684005484581E-2</v>
      </c>
      <c r="M874" s="8">
        <f t="shared" si="94"/>
        <v>0.50445734742637649</v>
      </c>
      <c r="N874" s="8">
        <f t="shared" si="95"/>
        <v>0.37012448088352112</v>
      </c>
    </row>
    <row r="875" spans="6:14" x14ac:dyDescent="0.3">
      <c r="F875" s="1">
        <v>44349</v>
      </c>
      <c r="G875">
        <v>28.301200000000001</v>
      </c>
      <c r="H875">
        <f t="shared" si="91"/>
        <v>-2.6500831529935993E-3</v>
      </c>
      <c r="I875">
        <f t="shared" si="96"/>
        <v>9.4387215772704107E-4</v>
      </c>
      <c r="J875" s="21">
        <f t="shared" si="97"/>
        <v>6.9580792636344553</v>
      </c>
      <c r="K875" s="8">
        <f t="shared" si="92"/>
        <v>4.19014937615012E-2</v>
      </c>
      <c r="L875" s="8">
        <f t="shared" si="93"/>
        <v>3.072250246524591E-2</v>
      </c>
      <c r="M875" s="8">
        <f t="shared" si="94"/>
        <v>0.48576541605157547</v>
      </c>
      <c r="N875" s="8">
        <f t="shared" si="95"/>
        <v>0.37012448088352112</v>
      </c>
    </row>
    <row r="876" spans="6:14" x14ac:dyDescent="0.3">
      <c r="F876" s="1">
        <v>44350</v>
      </c>
      <c r="G876">
        <v>28.4437</v>
      </c>
      <c r="H876">
        <f t="shared" si="91"/>
        <v>5.0224883487810122E-3</v>
      </c>
      <c r="I876">
        <f t="shared" si="96"/>
        <v>8.4869362678751748E-4</v>
      </c>
      <c r="J876" s="21">
        <f t="shared" si="97"/>
        <v>7.042089690946538</v>
      </c>
      <c r="K876" s="8">
        <f t="shared" si="92"/>
        <v>7.9412513519030836E-2</v>
      </c>
      <c r="L876" s="8">
        <f t="shared" si="93"/>
        <v>2.9132346743568693E-2</v>
      </c>
      <c r="M876" s="8">
        <f t="shared" si="94"/>
        <v>0.46062284647733154</v>
      </c>
      <c r="N876" s="8">
        <f t="shared" si="95"/>
        <v>0.37012448088352112</v>
      </c>
    </row>
    <row r="877" spans="6:14" x14ac:dyDescent="0.3">
      <c r="F877" s="1">
        <v>44351</v>
      </c>
      <c r="G877">
        <v>29.107399999999998</v>
      </c>
      <c r="H877">
        <f t="shared" si="91"/>
        <v>2.3065742456610666E-2</v>
      </c>
      <c r="I877">
        <f t="shared" si="96"/>
        <v>7.6845494687594897E-4</v>
      </c>
      <c r="J877" s="21">
        <f t="shared" si="97"/>
        <v>6.4787933359127807</v>
      </c>
      <c r="K877" s="8">
        <f t="shared" si="92"/>
        <v>0.36470141042868609</v>
      </c>
      <c r="L877" s="8">
        <f t="shared" si="93"/>
        <v>2.7721019946530628E-2</v>
      </c>
      <c r="M877" s="8">
        <f t="shared" si="94"/>
        <v>0.43830781046997924</v>
      </c>
      <c r="N877" s="8">
        <f t="shared" si="95"/>
        <v>0.37012448088352112</v>
      </c>
    </row>
    <row r="878" spans="6:14" x14ac:dyDescent="0.3">
      <c r="F878" s="1">
        <v>44354</v>
      </c>
      <c r="G878">
        <v>29.033100000000001</v>
      </c>
      <c r="H878">
        <f t="shared" si="91"/>
        <v>-2.5558789637915593E-3</v>
      </c>
      <c r="I878">
        <f t="shared" si="96"/>
        <v>7.3570825134502841E-4</v>
      </c>
      <c r="J878" s="21">
        <f t="shared" si="97"/>
        <v>7.2057976929252252</v>
      </c>
      <c r="K878" s="8">
        <f t="shared" si="92"/>
        <v>4.0411994746461767E-2</v>
      </c>
      <c r="L878" s="8">
        <f t="shared" si="93"/>
        <v>2.7123942400488696E-2</v>
      </c>
      <c r="M878" s="8">
        <f t="shared" si="94"/>
        <v>0.42886718554379644</v>
      </c>
      <c r="N878" s="8">
        <f t="shared" si="95"/>
        <v>0.37012448088352112</v>
      </c>
    </row>
    <row r="879" spans="6:14" x14ac:dyDescent="0.3">
      <c r="F879" s="1">
        <v>44355</v>
      </c>
      <c r="G879">
        <v>29.093599999999999</v>
      </c>
      <c r="H879">
        <f t="shared" si="91"/>
        <v>2.0816602988677204E-3</v>
      </c>
      <c r="I879">
        <f t="shared" si="96"/>
        <v>6.7034284361153045E-4</v>
      </c>
      <c r="J879" s="21">
        <f t="shared" si="97"/>
        <v>7.3012569511414567</v>
      </c>
      <c r="K879" s="8">
        <f t="shared" si="92"/>
        <v>3.2913939295844123E-2</v>
      </c>
      <c r="L879" s="8">
        <f t="shared" si="93"/>
        <v>2.5890979966226278E-2</v>
      </c>
      <c r="M879" s="8">
        <f t="shared" si="94"/>
        <v>0.40937233773532206</v>
      </c>
      <c r="N879" s="8">
        <f t="shared" si="95"/>
        <v>0.37012448088352112</v>
      </c>
    </row>
    <row r="880" spans="6:14" x14ac:dyDescent="0.3">
      <c r="F880" s="1">
        <v>44356</v>
      </c>
      <c r="G880">
        <v>28.740300000000001</v>
      </c>
      <c r="H880">
        <f t="shared" si="91"/>
        <v>-1.2217899707780172E-2</v>
      </c>
      <c r="I880">
        <f t="shared" si="96"/>
        <v>6.1419380931148834E-4</v>
      </c>
      <c r="J880" s="21">
        <f t="shared" si="97"/>
        <v>7.1521544775235411</v>
      </c>
      <c r="K880" s="8">
        <f t="shared" si="92"/>
        <v>0.19318195650045503</v>
      </c>
      <c r="L880" s="8">
        <f t="shared" si="93"/>
        <v>2.4782933831802245E-2</v>
      </c>
      <c r="M880" s="8">
        <f t="shared" si="94"/>
        <v>0.39185259004869682</v>
      </c>
      <c r="N880" s="8">
        <f t="shared" si="95"/>
        <v>0.37012448088352112</v>
      </c>
    </row>
    <row r="881" spans="6:14" x14ac:dyDescent="0.3">
      <c r="F881" s="1">
        <v>44357</v>
      </c>
      <c r="G881">
        <v>28.6632</v>
      </c>
      <c r="H881">
        <f t="shared" si="91"/>
        <v>-2.686248969570401E-3</v>
      </c>
      <c r="I881">
        <f t="shared" si="96"/>
        <v>5.7638789721213459E-4</v>
      </c>
      <c r="J881" s="21">
        <f t="shared" si="97"/>
        <v>7.4462104597494001</v>
      </c>
      <c r="K881" s="8">
        <f t="shared" si="92"/>
        <v>4.2473325530614038E-2</v>
      </c>
      <c r="L881" s="8">
        <f t="shared" si="93"/>
        <v>2.4008079831842749E-2</v>
      </c>
      <c r="M881" s="8">
        <f t="shared" si="94"/>
        <v>0.37960107257887671</v>
      </c>
      <c r="N881" s="8">
        <f t="shared" si="95"/>
        <v>0.37012448088352112</v>
      </c>
    </row>
    <row r="882" spans="6:14" x14ac:dyDescent="0.3">
      <c r="F882" s="1">
        <v>44358</v>
      </c>
      <c r="G882">
        <v>28.769600000000001</v>
      </c>
      <c r="H882">
        <f t="shared" si="91"/>
        <v>3.7052040550464758E-3</v>
      </c>
      <c r="I882">
        <f t="shared" si="96"/>
        <v>5.3391544566994554E-4</v>
      </c>
      <c r="J882" s="21">
        <f t="shared" si="97"/>
        <v>7.5095601306049016</v>
      </c>
      <c r="K882" s="8">
        <f t="shared" si="92"/>
        <v>5.8584420048193801E-2</v>
      </c>
      <c r="L882" s="8">
        <f t="shared" si="93"/>
        <v>2.3106610432297194E-2</v>
      </c>
      <c r="M882" s="8">
        <f t="shared" si="94"/>
        <v>0.36534758986133514</v>
      </c>
      <c r="N882" s="8">
        <f t="shared" si="95"/>
        <v>0.37012448088352112</v>
      </c>
    </row>
    <row r="883" spans="6:14" x14ac:dyDescent="0.3">
      <c r="F883" s="1">
        <v>44361</v>
      </c>
      <c r="G883">
        <v>28.108799999999999</v>
      </c>
      <c r="H883">
        <f t="shared" si="91"/>
        <v>-2.3236579522380573E-2</v>
      </c>
      <c r="I883">
        <f t="shared" si="96"/>
        <v>4.979954248139427E-4</v>
      </c>
      <c r="J883" s="21">
        <f t="shared" si="97"/>
        <v>6.5206955949562779</v>
      </c>
      <c r="K883" s="8">
        <f t="shared" si="92"/>
        <v>0.36740258161175054</v>
      </c>
      <c r="L883" s="8">
        <f t="shared" si="93"/>
        <v>2.2315811094691197E-2</v>
      </c>
      <c r="M883" s="8">
        <f t="shared" si="94"/>
        <v>0.35284395446639821</v>
      </c>
      <c r="N883" s="8">
        <f t="shared" si="95"/>
        <v>0.37012448088352112</v>
      </c>
    </row>
    <row r="884" spans="6:14" x14ac:dyDescent="0.3">
      <c r="F884" s="1">
        <v>44362</v>
      </c>
      <c r="G884">
        <v>28.3002</v>
      </c>
      <c r="H884">
        <f t="shared" si="91"/>
        <v>6.7861771891734399E-3</v>
      </c>
      <c r="I884">
        <f t="shared" si="96"/>
        <v>5.0459072256870807E-4</v>
      </c>
      <c r="J884" s="21">
        <f t="shared" si="97"/>
        <v>7.5004964638016274</v>
      </c>
      <c r="K884" s="8">
        <f t="shared" si="92"/>
        <v>0.10729888261633708</v>
      </c>
      <c r="L884" s="8">
        <f t="shared" si="93"/>
        <v>2.2463096905117694E-2</v>
      </c>
      <c r="M884" s="8">
        <f t="shared" si="94"/>
        <v>0.35517274760625572</v>
      </c>
      <c r="N884" s="8">
        <f t="shared" si="95"/>
        <v>0.37012448088352112</v>
      </c>
    </row>
    <row r="885" spans="6:14" x14ac:dyDescent="0.3">
      <c r="F885" s="1">
        <v>44363</v>
      </c>
      <c r="G885">
        <v>27.764299999999999</v>
      </c>
      <c r="H885">
        <f t="shared" si="91"/>
        <v>-1.9117848983610988E-2</v>
      </c>
      <c r="I885">
        <f t="shared" si="96"/>
        <v>4.7517070116295557E-4</v>
      </c>
      <c r="J885" s="21">
        <f t="shared" si="97"/>
        <v>6.8826557113785887</v>
      </c>
      <c r="K885" s="8">
        <f t="shared" si="92"/>
        <v>0.3022797337567289</v>
      </c>
      <c r="L885" s="8">
        <f t="shared" si="93"/>
        <v>2.1798410519185924E-2</v>
      </c>
      <c r="M885" s="8">
        <f t="shared" si="94"/>
        <v>0.34466313306000523</v>
      </c>
      <c r="N885" s="8">
        <f t="shared" si="95"/>
        <v>0.37012448088352112</v>
      </c>
    </row>
    <row r="886" spans="6:14" x14ac:dyDescent="0.3">
      <c r="F886" s="1">
        <v>44364</v>
      </c>
      <c r="G886">
        <v>27.391400000000001</v>
      </c>
      <c r="H886">
        <f t="shared" si="91"/>
        <v>-1.3521927264594519E-2</v>
      </c>
      <c r="I886">
        <f t="shared" si="96"/>
        <v>4.7265175354486679E-4</v>
      </c>
      <c r="J886" s="21">
        <f t="shared" si="97"/>
        <v>7.2703076445241592</v>
      </c>
      <c r="K886" s="8">
        <f t="shared" si="92"/>
        <v>0.21380044255624486</v>
      </c>
      <c r="L886" s="8">
        <f t="shared" si="93"/>
        <v>2.1740555502214445E-2</v>
      </c>
      <c r="M886" s="8">
        <f t="shared" si="94"/>
        <v>0.34374836492151739</v>
      </c>
      <c r="N886" s="8">
        <f t="shared" si="95"/>
        <v>0.37012448088352112</v>
      </c>
    </row>
    <row r="887" spans="6:14" x14ac:dyDescent="0.3">
      <c r="F887" s="1">
        <v>44365</v>
      </c>
      <c r="G887">
        <v>27.4207</v>
      </c>
      <c r="H887">
        <f t="shared" si="91"/>
        <v>1.0691071055771485E-3</v>
      </c>
      <c r="I887">
        <f t="shared" si="96"/>
        <v>4.5752449571895949E-4</v>
      </c>
      <c r="J887" s="21">
        <f t="shared" si="97"/>
        <v>7.6871819270824293</v>
      </c>
      <c r="K887" s="8">
        <f t="shared" si="92"/>
        <v>1.6904067581469468E-2</v>
      </c>
      <c r="L887" s="8">
        <f t="shared" si="93"/>
        <v>2.1389822246081418E-2</v>
      </c>
      <c r="M887" s="8">
        <f t="shared" si="94"/>
        <v>0.33820278521877944</v>
      </c>
      <c r="N887" s="8">
        <f t="shared" si="95"/>
        <v>0.37012448088352112</v>
      </c>
    </row>
    <row r="888" spans="6:14" x14ac:dyDescent="0.3">
      <c r="F888" s="1">
        <v>44368</v>
      </c>
      <c r="G888">
        <v>27.937000000000001</v>
      </c>
      <c r="H888">
        <f t="shared" si="91"/>
        <v>1.865377250250955E-2</v>
      </c>
      <c r="I888">
        <f t="shared" si="96"/>
        <v>4.3166425700909706E-4</v>
      </c>
      <c r="J888" s="21">
        <f t="shared" si="97"/>
        <v>6.9417655335134931</v>
      </c>
      <c r="K888" s="8">
        <f t="shared" si="92"/>
        <v>0.29494204031274579</v>
      </c>
      <c r="L888" s="8">
        <f t="shared" si="93"/>
        <v>2.0776531399853467E-2</v>
      </c>
      <c r="M888" s="8">
        <f t="shared" si="94"/>
        <v>0.32850580550771741</v>
      </c>
      <c r="N888" s="8">
        <f t="shared" si="95"/>
        <v>0.37012448088352112</v>
      </c>
    </row>
    <row r="889" spans="6:14" x14ac:dyDescent="0.3">
      <c r="F889" s="1">
        <v>44369</v>
      </c>
      <c r="G889">
        <v>27.869700000000002</v>
      </c>
      <c r="H889">
        <f t="shared" si="91"/>
        <v>-2.4118979486364243E-3</v>
      </c>
      <c r="I889">
        <f t="shared" si="96"/>
        <v>4.3413887233638838E-4</v>
      </c>
      <c r="J889" s="21">
        <f t="shared" si="97"/>
        <v>7.7287465745205077</v>
      </c>
      <c r="K889" s="8">
        <f t="shared" si="92"/>
        <v>3.8135455007894531E-2</v>
      </c>
      <c r="L889" s="8">
        <f t="shared" si="93"/>
        <v>2.0835999432146E-2</v>
      </c>
      <c r="M889" s="8">
        <f t="shared" si="94"/>
        <v>0.32944607765778167</v>
      </c>
      <c r="N889" s="8">
        <f t="shared" si="95"/>
        <v>0.37012448088352112</v>
      </c>
    </row>
    <row r="890" spans="6:14" x14ac:dyDescent="0.3">
      <c r="F890" s="1">
        <v>44370</v>
      </c>
      <c r="G890">
        <v>27.927299999999999</v>
      </c>
      <c r="H890">
        <f t="shared" si="91"/>
        <v>2.0646278638957942E-3</v>
      </c>
      <c r="I890">
        <f t="shared" si="96"/>
        <v>4.1196372990808043E-4</v>
      </c>
      <c r="J890" s="21">
        <f t="shared" si="97"/>
        <v>7.7842280051602355</v>
      </c>
      <c r="K890" s="8">
        <f t="shared" si="92"/>
        <v>3.2644632852794155E-2</v>
      </c>
      <c r="L890" s="8">
        <f t="shared" si="93"/>
        <v>2.029688966093279E-2</v>
      </c>
      <c r="M890" s="8">
        <f t="shared" si="94"/>
        <v>0.32092200372835156</v>
      </c>
      <c r="N890" s="8">
        <f t="shared" si="95"/>
        <v>0.37012448088352112</v>
      </c>
    </row>
    <row r="891" spans="6:14" x14ac:dyDescent="0.3">
      <c r="F891" s="1">
        <v>44371</v>
      </c>
      <c r="G891">
        <v>28.1859</v>
      </c>
      <c r="H891">
        <f t="shared" si="91"/>
        <v>9.2171478652158852E-3</v>
      </c>
      <c r="I891">
        <f t="shared" si="96"/>
        <v>3.9285782351535648E-4</v>
      </c>
      <c r="J891" s="21">
        <f t="shared" si="97"/>
        <v>7.6258119935815136</v>
      </c>
      <c r="K891" s="8">
        <f t="shared" si="92"/>
        <v>0.14573590392320432</v>
      </c>
      <c r="L891" s="8">
        <f t="shared" si="93"/>
        <v>1.9820641349748411E-2</v>
      </c>
      <c r="M891" s="8">
        <f t="shared" si="94"/>
        <v>0.31339185675259518</v>
      </c>
      <c r="N891" s="8">
        <f t="shared" si="95"/>
        <v>0.37012448088352112</v>
      </c>
    </row>
    <row r="892" spans="6:14" x14ac:dyDescent="0.3">
      <c r="F892" s="1">
        <v>44372</v>
      </c>
      <c r="G892">
        <v>28.414200000000001</v>
      </c>
      <c r="H892">
        <f t="shared" si="91"/>
        <v>8.0671673064259142E-3</v>
      </c>
      <c r="I892">
        <f t="shared" si="96"/>
        <v>3.8222126827390653E-4</v>
      </c>
      <c r="J892" s="21">
        <f t="shared" si="97"/>
        <v>7.6992451374255726</v>
      </c>
      <c r="K892" s="8">
        <f t="shared" si="92"/>
        <v>0.12755311476975692</v>
      </c>
      <c r="L892" s="8">
        <f t="shared" si="93"/>
        <v>1.9550480001112671E-2</v>
      </c>
      <c r="M892" s="8">
        <f t="shared" si="94"/>
        <v>0.30912023076543638</v>
      </c>
      <c r="N892" s="8">
        <f t="shared" si="95"/>
        <v>0.37012448088352112</v>
      </c>
    </row>
    <row r="893" spans="6:14" x14ac:dyDescent="0.3">
      <c r="F893" s="1">
        <v>44375</v>
      </c>
      <c r="G893">
        <v>28.510999999999999</v>
      </c>
      <c r="H893">
        <f t="shared" si="91"/>
        <v>3.4009575127772577E-3</v>
      </c>
      <c r="I893">
        <f t="shared" si="96"/>
        <v>3.7169846460343033E-4</v>
      </c>
      <c r="J893" s="21">
        <f t="shared" si="97"/>
        <v>7.8663096136111825</v>
      </c>
      <c r="K893" s="8">
        <f t="shared" si="92"/>
        <v>5.3773859829186685E-2</v>
      </c>
      <c r="L893" s="8">
        <f t="shared" si="93"/>
        <v>1.9279482996269127E-2</v>
      </c>
      <c r="M893" s="8">
        <f t="shared" si="94"/>
        <v>0.30483539189348996</v>
      </c>
      <c r="N893" s="8">
        <f t="shared" si="95"/>
        <v>0.37012448088352112</v>
      </c>
    </row>
    <row r="894" spans="6:14" x14ac:dyDescent="0.3">
      <c r="F894" s="1">
        <v>44376</v>
      </c>
      <c r="G894">
        <v>28.825299999999999</v>
      </c>
      <c r="H894">
        <f t="shared" si="91"/>
        <v>1.0963496011638599E-2</v>
      </c>
      <c r="I894">
        <f t="shared" si="96"/>
        <v>3.5888469019626431E-4</v>
      </c>
      <c r="J894" s="21">
        <f t="shared" si="97"/>
        <v>7.5975877900382791</v>
      </c>
      <c r="K894" s="8">
        <f t="shared" si="92"/>
        <v>0.17334809257474934</v>
      </c>
      <c r="L894" s="8">
        <f t="shared" si="93"/>
        <v>1.8944252167775438E-2</v>
      </c>
      <c r="M894" s="8">
        <f t="shared" si="94"/>
        <v>0.29953492709376328</v>
      </c>
      <c r="N894" s="8">
        <f t="shared" si="95"/>
        <v>0.37012448088352112</v>
      </c>
    </row>
    <row r="895" spans="6:14" x14ac:dyDescent="0.3">
      <c r="F895" s="1">
        <v>44377</v>
      </c>
      <c r="G895">
        <v>28.873999999999999</v>
      </c>
      <c r="H895">
        <f t="shared" si="91"/>
        <v>1.6880624743954944E-3</v>
      </c>
      <c r="I895">
        <f t="shared" si="96"/>
        <v>3.5562190915830114E-4</v>
      </c>
      <c r="J895" s="21">
        <f t="shared" si="97"/>
        <v>7.9336295665701639</v>
      </c>
      <c r="K895" s="8">
        <f t="shared" si="92"/>
        <v>2.6690611258747145E-2</v>
      </c>
      <c r="L895" s="8">
        <f t="shared" si="93"/>
        <v>1.8857940215153433E-2</v>
      </c>
      <c r="M895" s="8">
        <f t="shared" si="94"/>
        <v>0.29817021529585291</v>
      </c>
      <c r="N895" s="8">
        <f t="shared" si="95"/>
        <v>0.37012448088352112</v>
      </c>
    </row>
    <row r="896" spans="6:14" x14ac:dyDescent="0.3">
      <c r="F896" s="1">
        <v>44378</v>
      </c>
      <c r="G896">
        <v>29.0273</v>
      </c>
      <c r="H896">
        <f t="shared" si="91"/>
        <v>5.2952302695787124E-3</v>
      </c>
      <c r="I896">
        <f t="shared" si="96"/>
        <v>3.4449433052412254E-4</v>
      </c>
      <c r="J896" s="21">
        <f t="shared" si="97"/>
        <v>7.8920398186235223</v>
      </c>
      <c r="K896" s="8">
        <f t="shared" si="92"/>
        <v>8.3724941934680733E-2</v>
      </c>
      <c r="L896" s="8">
        <f t="shared" si="93"/>
        <v>1.8560558464769387E-2</v>
      </c>
      <c r="M896" s="8">
        <f t="shared" si="94"/>
        <v>0.2934681969669467</v>
      </c>
      <c r="N896" s="8">
        <f t="shared" si="95"/>
        <v>0.37012448088352112</v>
      </c>
    </row>
    <row r="897" spans="6:14" x14ac:dyDescent="0.3">
      <c r="F897" s="1">
        <v>44379</v>
      </c>
      <c r="G897">
        <v>29.363099999999999</v>
      </c>
      <c r="H897">
        <f t="shared" si="91"/>
        <v>1.150201752638429E-2</v>
      </c>
      <c r="I897">
        <f t="shared" si="96"/>
        <v>3.367509717354391E-4</v>
      </c>
      <c r="J897" s="21">
        <f t="shared" si="97"/>
        <v>7.6033056085859299</v>
      </c>
      <c r="K897" s="8">
        <f t="shared" si="92"/>
        <v>0.18186286535275101</v>
      </c>
      <c r="L897" s="8">
        <f t="shared" si="93"/>
        <v>1.8350775780207197E-2</v>
      </c>
      <c r="M897" s="8">
        <f t="shared" si="94"/>
        <v>0.2901512414825409</v>
      </c>
      <c r="N897" s="8">
        <f t="shared" si="95"/>
        <v>0.37012448088352112</v>
      </c>
    </row>
    <row r="898" spans="6:14" x14ac:dyDescent="0.3">
      <c r="F898" s="1">
        <v>44383</v>
      </c>
      <c r="G898">
        <v>28.8642</v>
      </c>
      <c r="H898">
        <f t="shared" si="91"/>
        <v>-1.7136711100815348E-2</v>
      </c>
      <c r="I898">
        <f t="shared" si="96"/>
        <v>3.3752093302730766E-4</v>
      </c>
      <c r="J898" s="21">
        <f t="shared" si="97"/>
        <v>7.1238129394143801</v>
      </c>
      <c r="K898" s="8">
        <f t="shared" si="92"/>
        <v>0.27095519341433927</v>
      </c>
      <c r="L898" s="8">
        <f t="shared" si="93"/>
        <v>1.8371742786880824E-2</v>
      </c>
      <c r="M898" s="8">
        <f t="shared" si="94"/>
        <v>0.29048275896656395</v>
      </c>
      <c r="N898" s="8">
        <f t="shared" si="95"/>
        <v>0.37012448088352112</v>
      </c>
    </row>
    <row r="899" spans="6:14" x14ac:dyDescent="0.3">
      <c r="F899" s="1">
        <v>44384</v>
      </c>
      <c r="G899">
        <v>28.96</v>
      </c>
      <c r="H899">
        <f t="shared" si="91"/>
        <v>3.3134946147450705E-3</v>
      </c>
      <c r="I899">
        <f t="shared" si="96"/>
        <v>3.4963900513400385E-4</v>
      </c>
      <c r="J899" s="21">
        <f t="shared" si="97"/>
        <v>7.9272076856529115</v>
      </c>
      <c r="K899" s="8">
        <f t="shared" si="92"/>
        <v>5.2390949986482832E-2</v>
      </c>
      <c r="L899" s="8">
        <f t="shared" si="93"/>
        <v>1.8698636451196217E-2</v>
      </c>
      <c r="M899" s="8">
        <f t="shared" si="94"/>
        <v>0.29565140162613968</v>
      </c>
      <c r="N899" s="8">
        <f t="shared" si="95"/>
        <v>0.37012448088352112</v>
      </c>
    </row>
    <row r="900" spans="6:14" x14ac:dyDescent="0.3">
      <c r="F900" s="1">
        <v>44385</v>
      </c>
      <c r="G900">
        <v>28.616299999999999</v>
      </c>
      <c r="H900">
        <f t="shared" si="91"/>
        <v>-1.1939081970239074E-2</v>
      </c>
      <c r="I900">
        <f t="shared" si="96"/>
        <v>3.3994656477582559E-4</v>
      </c>
      <c r="J900" s="21">
        <f t="shared" si="97"/>
        <v>7.5674159856908529</v>
      </c>
      <c r="K900" s="8">
        <f t="shared" si="92"/>
        <v>0.18877346098703052</v>
      </c>
      <c r="L900" s="8">
        <f t="shared" si="93"/>
        <v>1.8437639891695074E-2</v>
      </c>
      <c r="M900" s="8">
        <f t="shared" si="94"/>
        <v>0.29152468367868334</v>
      </c>
      <c r="N900" s="8">
        <f t="shared" si="95"/>
        <v>0.37012448088352112</v>
      </c>
    </row>
    <row r="901" spans="6:14" x14ac:dyDescent="0.3">
      <c r="F901" s="1">
        <v>44386</v>
      </c>
      <c r="G901">
        <v>28.730599999999999</v>
      </c>
      <c r="H901">
        <f t="shared" si="91"/>
        <v>3.9862713191341952E-3</v>
      </c>
      <c r="I901">
        <f t="shared" si="96"/>
        <v>3.4098581144876498E-4</v>
      </c>
      <c r="J901" s="21">
        <f t="shared" si="97"/>
        <v>7.9370684578441058</v>
      </c>
      <c r="K901" s="8">
        <f t="shared" si="92"/>
        <v>6.3028483699340013E-2</v>
      </c>
      <c r="L901" s="8">
        <f t="shared" si="93"/>
        <v>1.8465801132059367E-2</v>
      </c>
      <c r="M901" s="8">
        <f t="shared" si="94"/>
        <v>0.29196995198511655</v>
      </c>
      <c r="N901" s="8">
        <f t="shared" si="95"/>
        <v>0.37012448088352112</v>
      </c>
    </row>
    <row r="902" spans="6:14" x14ac:dyDescent="0.3">
      <c r="F902" s="1">
        <v>44389</v>
      </c>
      <c r="G902">
        <v>27.937000000000001</v>
      </c>
      <c r="H902">
        <f t="shared" si="91"/>
        <v>-2.8010781744500605E-2</v>
      </c>
      <c r="I902">
        <f t="shared" si="96"/>
        <v>3.3288285027158036E-4</v>
      </c>
      <c r="J902" s="21">
        <f t="shared" si="97"/>
        <v>5.6507228873182545</v>
      </c>
      <c r="K902" s="8">
        <f t="shared" si="92"/>
        <v>0.44288934677243263</v>
      </c>
      <c r="L902" s="8">
        <f t="shared" si="93"/>
        <v>1.8245077425749125E-2</v>
      </c>
      <c r="M902" s="8">
        <f t="shared" si="94"/>
        <v>0.28848000375744431</v>
      </c>
      <c r="N902" s="8">
        <f t="shared" si="95"/>
        <v>0.37012448088352112</v>
      </c>
    </row>
    <row r="903" spans="6:14" x14ac:dyDescent="0.3">
      <c r="F903" s="1">
        <v>44390</v>
      </c>
      <c r="G903">
        <v>26.960999999999999</v>
      </c>
      <c r="H903">
        <f t="shared" si="91"/>
        <v>-3.5560597777564193E-2</v>
      </c>
      <c r="I903">
        <f t="shared" si="96"/>
        <v>3.805261732760438E-4</v>
      </c>
      <c r="J903" s="21">
        <f t="shared" si="97"/>
        <v>4.5507778413067514</v>
      </c>
      <c r="K903" s="8">
        <f t="shared" si="92"/>
        <v>0.56226241967112278</v>
      </c>
      <c r="L903" s="8">
        <f t="shared" si="93"/>
        <v>1.9507080080730786E-2</v>
      </c>
      <c r="M903" s="8">
        <f t="shared" si="94"/>
        <v>0.30843401777205276</v>
      </c>
      <c r="N903" s="8">
        <f t="shared" si="95"/>
        <v>0.37012448088352112</v>
      </c>
    </row>
    <row r="904" spans="6:14" x14ac:dyDescent="0.3">
      <c r="F904" s="1">
        <v>44391</v>
      </c>
      <c r="G904">
        <v>27.343599999999999</v>
      </c>
      <c r="H904">
        <f t="shared" si="91"/>
        <v>1.409112048420953E-2</v>
      </c>
      <c r="I904">
        <f t="shared" si="96"/>
        <v>4.5541828244758189E-4</v>
      </c>
      <c r="J904" s="21">
        <f t="shared" si="97"/>
        <v>7.2583001760910086</v>
      </c>
      <c r="K904" s="8">
        <f t="shared" si="92"/>
        <v>0.22280017756978418</v>
      </c>
      <c r="L904" s="8">
        <f t="shared" si="93"/>
        <v>2.1340531447168364E-2</v>
      </c>
      <c r="M904" s="8">
        <f t="shared" si="94"/>
        <v>0.33742342925750646</v>
      </c>
      <c r="N904" s="8">
        <f t="shared" si="95"/>
        <v>0.37012448088352112</v>
      </c>
    </row>
    <row r="905" spans="6:14" x14ac:dyDescent="0.3">
      <c r="F905" s="1">
        <v>44392</v>
      </c>
      <c r="G905">
        <v>26.8751</v>
      </c>
      <c r="H905">
        <f t="shared" si="91"/>
        <v>-1.7282290457418716E-2</v>
      </c>
      <c r="I905">
        <f t="shared" si="96"/>
        <v>4.4387811232982381E-4</v>
      </c>
      <c r="J905" s="21">
        <f t="shared" si="97"/>
        <v>7.0470786192654105</v>
      </c>
      <c r="K905" s="8">
        <f t="shared" si="92"/>
        <v>0.27325700515018181</v>
      </c>
      <c r="L905" s="8">
        <f t="shared" si="93"/>
        <v>2.1068415040762411E-2</v>
      </c>
      <c r="M905" s="8">
        <f t="shared" si="94"/>
        <v>0.33312089109279225</v>
      </c>
      <c r="N905" s="8">
        <f t="shared" si="95"/>
        <v>0.37012448088352112</v>
      </c>
    </row>
    <row r="906" spans="6:14" x14ac:dyDescent="0.3">
      <c r="F906" s="1">
        <v>44393</v>
      </c>
      <c r="G906">
        <v>26.320599999999999</v>
      </c>
      <c r="H906">
        <f t="shared" si="91"/>
        <v>-2.084830482126962E-2</v>
      </c>
      <c r="I906">
        <f t="shared" si="96"/>
        <v>4.4110177068114721E-4</v>
      </c>
      <c r="J906" s="21">
        <f t="shared" si="97"/>
        <v>6.7408573144702721</v>
      </c>
      <c r="K906" s="8">
        <f t="shared" si="92"/>
        <v>0.32964064294340817</v>
      </c>
      <c r="L906" s="8">
        <f t="shared" si="93"/>
        <v>2.1002422971675129E-2</v>
      </c>
      <c r="M906" s="8">
        <f t="shared" si="94"/>
        <v>0.33207746486367723</v>
      </c>
      <c r="N906" s="8">
        <f t="shared" si="95"/>
        <v>0.37012448088352112</v>
      </c>
    </row>
    <row r="907" spans="6:14" x14ac:dyDescent="0.3">
      <c r="F907" s="1">
        <v>44396</v>
      </c>
      <c r="G907">
        <v>26.387</v>
      </c>
      <c r="H907">
        <f t="shared" si="91"/>
        <v>2.5195620793459442E-3</v>
      </c>
      <c r="I907">
        <f t="shared" si="96"/>
        <v>4.4837871133756452E-4</v>
      </c>
      <c r="J907" s="21">
        <f t="shared" si="97"/>
        <v>7.6957142394000932</v>
      </c>
      <c r="K907" s="8">
        <f t="shared" si="92"/>
        <v>3.9837774384615346E-2</v>
      </c>
      <c r="L907" s="8">
        <f t="shared" si="93"/>
        <v>2.117495481311742E-2</v>
      </c>
      <c r="M907" s="8">
        <f t="shared" si="94"/>
        <v>0.33480543280298058</v>
      </c>
      <c r="N907" s="8">
        <f t="shared" si="95"/>
        <v>0.37012448088352112</v>
      </c>
    </row>
    <row r="908" spans="6:14" x14ac:dyDescent="0.3">
      <c r="F908" s="1">
        <v>44397</v>
      </c>
      <c r="G908">
        <v>26.980399999999999</v>
      </c>
      <c r="H908">
        <f t="shared" si="91"/>
        <v>2.2239211837382356E-2</v>
      </c>
      <c r="I908">
        <f t="shared" si="96"/>
        <v>4.2419946542847126E-4</v>
      </c>
      <c r="J908" s="21">
        <f t="shared" si="97"/>
        <v>6.599387006065621</v>
      </c>
      <c r="K908" s="8">
        <f t="shared" si="92"/>
        <v>0.35163281386553202</v>
      </c>
      <c r="L908" s="8">
        <f t="shared" si="93"/>
        <v>2.0596103161240751E-2</v>
      </c>
      <c r="M908" s="8">
        <f t="shared" si="94"/>
        <v>0.32565298456657482</v>
      </c>
      <c r="N908" s="8">
        <f t="shared" si="95"/>
        <v>0.37012448088352112</v>
      </c>
    </row>
    <row r="909" spans="6:14" x14ac:dyDescent="0.3">
      <c r="F909" s="1">
        <v>44398</v>
      </c>
      <c r="G909">
        <v>27.277200000000001</v>
      </c>
      <c r="H909">
        <f t="shared" si="91"/>
        <v>1.0940511944705383E-2</v>
      </c>
      <c r="I909">
        <f t="shared" si="96"/>
        <v>4.3815550407754324E-4</v>
      </c>
      <c r="J909" s="21">
        <f t="shared" si="97"/>
        <v>7.459757862948253</v>
      </c>
      <c r="K909" s="8">
        <f t="shared" si="92"/>
        <v>0.17298468256773572</v>
      </c>
      <c r="L909" s="8">
        <f t="shared" si="93"/>
        <v>2.0932164342884928E-2</v>
      </c>
      <c r="M909" s="8">
        <f t="shared" si="94"/>
        <v>0.33096657840239063</v>
      </c>
      <c r="N909" s="8">
        <f t="shared" si="95"/>
        <v>0.37012448088352112</v>
      </c>
    </row>
    <row r="910" spans="6:14" x14ac:dyDescent="0.3">
      <c r="F910" s="1">
        <v>44399</v>
      </c>
      <c r="G910">
        <v>26.588100000000001</v>
      </c>
      <c r="H910">
        <f t="shared" si="91"/>
        <v>-2.5587441143807187E-2</v>
      </c>
      <c r="I910">
        <f t="shared" si="96"/>
        <v>4.2349059006496206E-4</v>
      </c>
      <c r="J910" s="21">
        <f t="shared" si="97"/>
        <v>6.2209776294136958</v>
      </c>
      <c r="K910" s="8">
        <f t="shared" si="92"/>
        <v>0.40457296754967353</v>
      </c>
      <c r="L910" s="8">
        <f t="shared" si="93"/>
        <v>2.0578886997720796E-2</v>
      </c>
      <c r="M910" s="8">
        <f t="shared" si="94"/>
        <v>0.32538077312010999</v>
      </c>
      <c r="N910" s="8">
        <f t="shared" si="95"/>
        <v>0.37012448088352112</v>
      </c>
    </row>
    <row r="911" spans="6:14" x14ac:dyDescent="0.3">
      <c r="F911" s="1">
        <v>44400</v>
      </c>
      <c r="G911">
        <v>26.970700000000001</v>
      </c>
      <c r="H911">
        <f t="shared" si="91"/>
        <v>1.4287344311879203E-2</v>
      </c>
      <c r="I911">
        <f t="shared" si="96"/>
        <v>4.4891902985601571E-4</v>
      </c>
      <c r="J911" s="21">
        <f t="shared" si="97"/>
        <v>7.253957496464543</v>
      </c>
      <c r="K911" s="8">
        <f t="shared" si="92"/>
        <v>0.22590274870294685</v>
      </c>
      <c r="L911" s="8">
        <f t="shared" si="93"/>
        <v>2.1187709405596816E-2</v>
      </c>
      <c r="M911" s="8">
        <f t="shared" si="94"/>
        <v>0.33500710061729128</v>
      </c>
      <c r="N911" s="8">
        <f t="shared" si="95"/>
        <v>0.37012448088352112</v>
      </c>
    </row>
    <row r="912" spans="6:14" x14ac:dyDescent="0.3">
      <c r="F912" s="1">
        <v>44403</v>
      </c>
      <c r="G912">
        <v>27.238099999999999</v>
      </c>
      <c r="H912">
        <f t="shared" si="91"/>
        <v>9.8656369021617313E-3</v>
      </c>
      <c r="I912">
        <f t="shared" si="96"/>
        <v>4.3870617394223071E-4</v>
      </c>
      <c r="J912" s="21">
        <f t="shared" si="97"/>
        <v>7.5098219537101727</v>
      </c>
      <c r="K912" s="8">
        <f t="shared" si="92"/>
        <v>0.15598941589519408</v>
      </c>
      <c r="L912" s="8">
        <f t="shared" si="93"/>
        <v>2.0945313889799567E-2</v>
      </c>
      <c r="M912" s="8">
        <f t="shared" si="94"/>
        <v>0.33117449099463814</v>
      </c>
      <c r="N912" s="8">
        <f t="shared" si="95"/>
        <v>0.37012448088352112</v>
      </c>
    </row>
    <row r="913" spans="6:14" x14ac:dyDescent="0.3">
      <c r="F913" s="1">
        <v>44404</v>
      </c>
      <c r="G913">
        <v>27.161999999999999</v>
      </c>
      <c r="H913">
        <f t="shared" si="91"/>
        <v>-2.7977907996579628E-3</v>
      </c>
      <c r="I913">
        <f t="shared" si="96"/>
        <v>4.2237428869994643E-4</v>
      </c>
      <c r="J913" s="21">
        <f t="shared" si="97"/>
        <v>7.7510862399434073</v>
      </c>
      <c r="K913" s="8">
        <f t="shared" si="92"/>
        <v>4.4236956717915006E-2</v>
      </c>
      <c r="L913" s="8">
        <f t="shared" si="93"/>
        <v>2.0551746609472062E-2</v>
      </c>
      <c r="M913" s="8">
        <f t="shared" si="94"/>
        <v>0.32495164590287368</v>
      </c>
      <c r="N913" s="8">
        <f t="shared" si="95"/>
        <v>0.37012448088352112</v>
      </c>
    </row>
    <row r="914" spans="6:14" x14ac:dyDescent="0.3">
      <c r="F914" s="1">
        <v>44405</v>
      </c>
      <c r="G914">
        <v>27.229299999999999</v>
      </c>
      <c r="H914">
        <f t="shared" ref="H914:H977" si="98">IF(LN(G914/G913)=0,0.001%,LN(G914/G913))</f>
        <v>2.474661732488473E-3</v>
      </c>
      <c r="I914">
        <f t="shared" si="96"/>
        <v>4.0202878391381637E-4</v>
      </c>
      <c r="J914" s="21">
        <f t="shared" si="97"/>
        <v>7.803754252630652</v>
      </c>
      <c r="K914" s="8">
        <f t="shared" si="92"/>
        <v>3.9127837565609384E-2</v>
      </c>
      <c r="L914" s="8">
        <f t="shared" si="93"/>
        <v>2.0050655448483883E-2</v>
      </c>
      <c r="M914" s="8">
        <f t="shared" si="94"/>
        <v>0.31702869898236991</v>
      </c>
      <c r="N914" s="8">
        <f t="shared" si="95"/>
        <v>0.37012448088352112</v>
      </c>
    </row>
    <row r="915" spans="6:14" x14ac:dyDescent="0.3">
      <c r="F915" s="1">
        <v>44406</v>
      </c>
      <c r="G915">
        <v>27.525099999999998</v>
      </c>
      <c r="H915">
        <f t="shared" si="98"/>
        <v>1.0804716248632716E-2</v>
      </c>
      <c r="I915">
        <f t="shared" si="96"/>
        <v>3.8447958078019126E-4</v>
      </c>
      <c r="J915" s="21">
        <f t="shared" si="97"/>
        <v>7.5599837431033725</v>
      </c>
      <c r="K915" s="8">
        <f t="shared" ref="K915:K978" si="99">SQRT(250)*SQRT(H915^2)</f>
        <v>0.17083756408754766</v>
      </c>
      <c r="L915" s="8">
        <f t="shared" ref="L915:L978" si="100">SQRT(I915)</f>
        <v>1.9608150876107396E-2</v>
      </c>
      <c r="M915" s="8">
        <f t="shared" ref="M915:M978" si="101">L915*SQRT(250)</f>
        <v>0.31003208736362725</v>
      </c>
      <c r="N915" s="8">
        <f t="shared" ref="N915:N978" si="102">$C$10</f>
        <v>0.37012448088352112</v>
      </c>
    </row>
    <row r="916" spans="6:14" x14ac:dyDescent="0.3">
      <c r="F916" s="1">
        <v>44407</v>
      </c>
      <c r="G916">
        <v>27.611000000000001</v>
      </c>
      <c r="H916">
        <f t="shared" si="98"/>
        <v>3.1159283845000997E-3</v>
      </c>
      <c r="I916">
        <f t="shared" ref="I916:I979" si="103">$C$5+$C$3*(H915^2)+($C$4*(I915))</f>
        <v>3.7730140456101378E-4</v>
      </c>
      <c r="J916" s="21">
        <f t="shared" ref="J916:J979" si="104">-LN(I916)-((H916^2)/I916)</f>
        <v>7.8567334398397835</v>
      </c>
      <c r="K916" s="8">
        <f t="shared" si="99"/>
        <v>4.9267153604946066E-2</v>
      </c>
      <c r="L916" s="8">
        <f t="shared" si="100"/>
        <v>1.9424247850586489E-2</v>
      </c>
      <c r="M916" s="8">
        <f t="shared" si="101"/>
        <v>0.30712432521741656</v>
      </c>
      <c r="N916" s="8">
        <f t="shared" si="102"/>
        <v>0.37012448088352112</v>
      </c>
    </row>
    <row r="917" spans="6:14" x14ac:dyDescent="0.3">
      <c r="F917" s="1">
        <v>44410</v>
      </c>
      <c r="G917">
        <v>27.869700000000002</v>
      </c>
      <c r="H917">
        <f t="shared" si="98"/>
        <v>9.3258331257759352E-3</v>
      </c>
      <c r="I917">
        <f t="shared" si="103"/>
        <v>3.6355234618109828E-4</v>
      </c>
      <c r="J917" s="21">
        <f t="shared" si="104"/>
        <v>7.6803612930783771</v>
      </c>
      <c r="K917" s="8">
        <f t="shared" si="99"/>
        <v>0.14745436878049745</v>
      </c>
      <c r="L917" s="8">
        <f t="shared" si="100"/>
        <v>1.9067048701387906E-2</v>
      </c>
      <c r="M917" s="8">
        <f t="shared" si="101"/>
        <v>0.30147651076870741</v>
      </c>
      <c r="N917" s="8">
        <f t="shared" si="102"/>
        <v>0.37012448088352112</v>
      </c>
    </row>
    <row r="918" spans="6:14" x14ac:dyDescent="0.3">
      <c r="F918" s="1">
        <v>44411</v>
      </c>
      <c r="G918">
        <v>28.242599999999999</v>
      </c>
      <c r="H918">
        <f t="shared" si="98"/>
        <v>1.3291399202438865E-2</v>
      </c>
      <c r="I918">
        <f t="shared" si="103"/>
        <v>3.5726091310060617E-4</v>
      </c>
      <c r="J918" s="21">
        <f t="shared" si="104"/>
        <v>7.4425560307457808</v>
      </c>
      <c r="K918" s="8">
        <f t="shared" si="99"/>
        <v>0.21015547385126118</v>
      </c>
      <c r="L918" s="8">
        <f t="shared" si="100"/>
        <v>1.8901346859433222E-2</v>
      </c>
      <c r="M918" s="8">
        <f t="shared" si="101"/>
        <v>0.29885653460339717</v>
      </c>
      <c r="N918" s="8">
        <f t="shared" si="102"/>
        <v>0.37012448088352112</v>
      </c>
    </row>
    <row r="919" spans="6:14" x14ac:dyDescent="0.3">
      <c r="F919" s="1">
        <v>44412</v>
      </c>
      <c r="G919">
        <v>27.802299999999999</v>
      </c>
      <c r="H919">
        <f t="shared" si="98"/>
        <v>-1.5712725288424902E-2</v>
      </c>
      <c r="I919">
        <f t="shared" si="103"/>
        <v>3.5824026010873041E-4</v>
      </c>
      <c r="J919" s="21">
        <f t="shared" si="104"/>
        <v>7.2451330615506633</v>
      </c>
      <c r="K919" s="8">
        <f t="shared" si="99"/>
        <v>0.2484400007997441</v>
      </c>
      <c r="L919" s="8">
        <f t="shared" si="100"/>
        <v>1.8927235934196266E-2</v>
      </c>
      <c r="M919" s="8">
        <f t="shared" si="101"/>
        <v>0.29926587681722516</v>
      </c>
      <c r="N919" s="8">
        <f t="shared" si="102"/>
        <v>0.37012448088352112</v>
      </c>
    </row>
    <row r="920" spans="6:14" x14ac:dyDescent="0.3">
      <c r="F920" s="1">
        <v>44413</v>
      </c>
      <c r="G920">
        <v>27.955500000000001</v>
      </c>
      <c r="H920">
        <f t="shared" si="98"/>
        <v>5.4952091194044803E-3</v>
      </c>
      <c r="I920">
        <f t="shared" si="103"/>
        <v>3.6406592796041571E-4</v>
      </c>
      <c r="J920" s="21">
        <f t="shared" si="104"/>
        <v>7.8352309296554354</v>
      </c>
      <c r="K920" s="8">
        <f t="shared" si="99"/>
        <v>8.6886885181231693E-2</v>
      </c>
      <c r="L920" s="8">
        <f t="shared" si="100"/>
        <v>1.9080511732142189E-2</v>
      </c>
      <c r="M920" s="8">
        <f t="shared" si="101"/>
        <v>0.30168937997566952</v>
      </c>
      <c r="N920" s="8">
        <f t="shared" si="102"/>
        <v>0.37012448088352112</v>
      </c>
    </row>
    <row r="921" spans="6:14" x14ac:dyDescent="0.3">
      <c r="F921" s="1">
        <v>44414</v>
      </c>
      <c r="G921">
        <v>28.0425</v>
      </c>
      <c r="H921">
        <f t="shared" si="98"/>
        <v>3.1072563305490587E-3</v>
      </c>
      <c r="I921">
        <f t="shared" si="103"/>
        <v>3.5366948555535626E-4</v>
      </c>
      <c r="J921" s="21">
        <f t="shared" si="104"/>
        <v>7.9198481194417525</v>
      </c>
      <c r="K921" s="8">
        <f t="shared" si="99"/>
        <v>4.9130036392560306E-2</v>
      </c>
      <c r="L921" s="8">
        <f t="shared" si="100"/>
        <v>1.8806102348848264E-2</v>
      </c>
      <c r="M921" s="8">
        <f t="shared" si="101"/>
        <v>0.29735058666301473</v>
      </c>
      <c r="N921" s="8">
        <f t="shared" si="102"/>
        <v>0.37012448088352112</v>
      </c>
    </row>
    <row r="922" spans="6:14" x14ac:dyDescent="0.3">
      <c r="F922" s="1">
        <v>44417</v>
      </c>
      <c r="G922">
        <v>28.0425</v>
      </c>
      <c r="H922">
        <f t="shared" si="98"/>
        <v>1.0000000000000001E-5</v>
      </c>
      <c r="I922">
        <f t="shared" si="103"/>
        <v>3.4330509922710838E-4</v>
      </c>
      <c r="J922" s="21">
        <f t="shared" si="104"/>
        <v>7.9768907127649671</v>
      </c>
      <c r="K922" s="8">
        <f t="shared" si="99"/>
        <v>1.5811388300841897E-4</v>
      </c>
      <c r="L922" s="8">
        <f t="shared" si="100"/>
        <v>1.8528494251479486E-2</v>
      </c>
      <c r="M922" s="8">
        <f t="shared" si="101"/>
        <v>0.29296121724005908</v>
      </c>
      <c r="N922" s="8">
        <f t="shared" si="102"/>
        <v>0.37012448088352112</v>
      </c>
    </row>
    <row r="923" spans="6:14" x14ac:dyDescent="0.3">
      <c r="F923" s="1">
        <v>44418</v>
      </c>
      <c r="G923">
        <v>28.433900000000001</v>
      </c>
      <c r="H923">
        <f t="shared" si="98"/>
        <v>1.386087875371266E-2</v>
      </c>
      <c r="I923">
        <f t="shared" si="103"/>
        <v>3.3374125532319193E-4</v>
      </c>
      <c r="J923" s="21">
        <f t="shared" si="104"/>
        <v>7.4294771525671468</v>
      </c>
      <c r="K923" s="8">
        <f t="shared" si="99"/>
        <v>0.21915973616584036</v>
      </c>
      <c r="L923" s="8">
        <f t="shared" si="100"/>
        <v>1.8268586571576685E-2</v>
      </c>
      <c r="M923" s="8">
        <f t="shared" si="101"/>
        <v>0.28885171599074494</v>
      </c>
      <c r="N923" s="8">
        <f t="shared" si="102"/>
        <v>0.37012448088352112</v>
      </c>
    </row>
    <row r="924" spans="6:14" x14ac:dyDescent="0.3">
      <c r="F924" s="1">
        <v>44419</v>
      </c>
      <c r="G924">
        <v>28.7881</v>
      </c>
      <c r="H924">
        <f t="shared" si="98"/>
        <v>1.2380012018154953E-2</v>
      </c>
      <c r="I924">
        <f t="shared" si="103"/>
        <v>3.391909750706623E-4</v>
      </c>
      <c r="J924" s="21">
        <f t="shared" si="104"/>
        <v>7.5370935595064719</v>
      </c>
      <c r="K924" s="8">
        <f t="shared" si="99"/>
        <v>0.19574517718813728</v>
      </c>
      <c r="L924" s="8">
        <f t="shared" si="100"/>
        <v>1.841713808034957E-2</v>
      </c>
      <c r="M924" s="8">
        <f t="shared" si="101"/>
        <v>0.29120052157862897</v>
      </c>
      <c r="N924" s="8">
        <f t="shared" si="102"/>
        <v>0.37012448088352112</v>
      </c>
    </row>
    <row r="925" spans="6:14" x14ac:dyDescent="0.3">
      <c r="F925" s="1">
        <v>44420</v>
      </c>
      <c r="G925">
        <v>29.075099999999999</v>
      </c>
      <c r="H925">
        <f t="shared" si="98"/>
        <v>9.9200304706156522E-3</v>
      </c>
      <c r="I925">
        <f t="shared" si="103"/>
        <v>3.410999780981625E-4</v>
      </c>
      <c r="J925" s="21">
        <f t="shared" si="104"/>
        <v>7.6948359270129574</v>
      </c>
      <c r="K925" s="8">
        <f t="shared" si="99"/>
        <v>0.15684945372708745</v>
      </c>
      <c r="L925" s="8">
        <f t="shared" si="100"/>
        <v>1.8468892173007088E-2</v>
      </c>
      <c r="M925" s="8">
        <f t="shared" si="101"/>
        <v>0.29201882563379472</v>
      </c>
      <c r="N925" s="8">
        <f t="shared" si="102"/>
        <v>0.37012448088352112</v>
      </c>
    </row>
    <row r="926" spans="6:14" x14ac:dyDescent="0.3">
      <c r="F926" s="1">
        <v>44421</v>
      </c>
      <c r="G926">
        <v>27.745699999999999</v>
      </c>
      <c r="H926">
        <f t="shared" si="98"/>
        <v>-4.6801264548995664E-2</v>
      </c>
      <c r="I926">
        <f t="shared" si="103"/>
        <v>3.3883994770020592E-4</v>
      </c>
      <c r="J926" s="21">
        <f t="shared" si="104"/>
        <v>1.525696594692648</v>
      </c>
      <c r="K926" s="8">
        <f t="shared" si="99"/>
        <v>0.73999296675459658</v>
      </c>
      <c r="L926" s="8">
        <f t="shared" si="100"/>
        <v>1.840760570254062E-2</v>
      </c>
      <c r="M926" s="8">
        <f t="shared" si="101"/>
        <v>0.29104980145166132</v>
      </c>
      <c r="N926" s="8">
        <f t="shared" si="102"/>
        <v>0.37012448088352112</v>
      </c>
    </row>
    <row r="927" spans="6:14" x14ac:dyDescent="0.3">
      <c r="F927" s="1">
        <v>44424</v>
      </c>
      <c r="G927">
        <v>28.156600000000001</v>
      </c>
      <c r="H927">
        <f t="shared" si="98"/>
        <v>1.4700912133253037E-2</v>
      </c>
      <c r="I927">
        <f t="shared" si="103"/>
        <v>4.8544821332612915E-4</v>
      </c>
      <c r="J927" s="21">
        <f t="shared" si="104"/>
        <v>7.1852476800443466</v>
      </c>
      <c r="K927" s="8">
        <f t="shared" si="99"/>
        <v>0.23244183011542174</v>
      </c>
      <c r="L927" s="8">
        <f t="shared" si="100"/>
        <v>2.2032889354919594E-2</v>
      </c>
      <c r="M927" s="8">
        <f t="shared" si="101"/>
        <v>0.34837056898011964</v>
      </c>
      <c r="N927" s="8">
        <f t="shared" si="102"/>
        <v>0.37012448088352112</v>
      </c>
    </row>
    <row r="928" spans="6:14" x14ac:dyDescent="0.3">
      <c r="F928" s="1">
        <v>44425</v>
      </c>
      <c r="G928">
        <v>27.430399999999999</v>
      </c>
      <c r="H928">
        <f t="shared" si="98"/>
        <v>-2.6129897946970754E-2</v>
      </c>
      <c r="I928">
        <f t="shared" si="103"/>
        <v>4.708488375861112E-4</v>
      </c>
      <c r="J928" s="21">
        <f t="shared" si="104"/>
        <v>6.2108869042315655</v>
      </c>
      <c r="K928" s="8">
        <f t="shared" si="99"/>
        <v>0.41314996270092608</v>
      </c>
      <c r="L928" s="8">
        <f t="shared" si="100"/>
        <v>2.1699051536555953E-2</v>
      </c>
      <c r="M928" s="8">
        <f t="shared" si="101"/>
        <v>0.34309212960446617</v>
      </c>
      <c r="N928" s="8">
        <f t="shared" si="102"/>
        <v>0.37012448088352112</v>
      </c>
    </row>
    <row r="929" spans="6:14" x14ac:dyDescent="0.3">
      <c r="F929" s="1">
        <v>44426</v>
      </c>
      <c r="G929">
        <v>26.990300000000001</v>
      </c>
      <c r="H929">
        <f t="shared" si="98"/>
        <v>-1.617434522100961E-2</v>
      </c>
      <c r="I929">
        <f t="shared" si="103"/>
        <v>4.9147880638505991E-4</v>
      </c>
      <c r="J929" s="21">
        <f t="shared" si="104"/>
        <v>7.0858013540556426</v>
      </c>
      <c r="K929" s="8">
        <f t="shared" si="99"/>
        <v>0.25573885280124936</v>
      </c>
      <c r="L929" s="8">
        <f t="shared" si="100"/>
        <v>2.2169321288326802E-2</v>
      </c>
      <c r="M929" s="8">
        <f t="shared" si="101"/>
        <v>0.35052774725585562</v>
      </c>
      <c r="N929" s="8">
        <f t="shared" si="102"/>
        <v>0.37012448088352112</v>
      </c>
    </row>
    <row r="930" spans="6:14" x14ac:dyDescent="0.3">
      <c r="F930" s="1">
        <v>44427</v>
      </c>
      <c r="G930">
        <v>26.569500000000001</v>
      </c>
      <c r="H930">
        <f t="shared" si="98"/>
        <v>-1.5713600817377587E-2</v>
      </c>
      <c r="I930">
        <f t="shared" si="103"/>
        <v>4.7924504113567581E-4</v>
      </c>
      <c r="J930" s="21">
        <f t="shared" si="104"/>
        <v>7.1280772283694365</v>
      </c>
      <c r="K930" s="8">
        <f t="shared" si="99"/>
        <v>0.24845384412798363</v>
      </c>
      <c r="L930" s="8">
        <f t="shared" si="100"/>
        <v>2.1891666020101709E-2</v>
      </c>
      <c r="M930" s="8">
        <f t="shared" si="101"/>
        <v>0.34613763199617426</v>
      </c>
      <c r="N930" s="8">
        <f t="shared" si="102"/>
        <v>0.37012448088352112</v>
      </c>
    </row>
    <row r="931" spans="6:14" x14ac:dyDescent="0.3">
      <c r="F931" s="1">
        <v>44428</v>
      </c>
      <c r="G931">
        <v>26.990300000000001</v>
      </c>
      <c r="H931">
        <f t="shared" si="98"/>
        <v>1.5713600817377629E-2</v>
      </c>
      <c r="I931">
        <f t="shared" si="103"/>
        <v>4.6772217989902217E-4</v>
      </c>
      <c r="J931" s="21">
        <f t="shared" si="104"/>
        <v>7.1397217208697468</v>
      </c>
      <c r="K931" s="8">
        <f t="shared" si="99"/>
        <v>0.2484538441279843</v>
      </c>
      <c r="L931" s="8">
        <f t="shared" si="100"/>
        <v>2.1626885580199064E-2</v>
      </c>
      <c r="M931" s="8">
        <f t="shared" si="101"/>
        <v>0.34195108564640581</v>
      </c>
      <c r="N931" s="8">
        <f t="shared" si="102"/>
        <v>0.37012448088352112</v>
      </c>
    </row>
    <row r="932" spans="6:14" x14ac:dyDescent="0.3">
      <c r="F932" s="1">
        <v>44431</v>
      </c>
      <c r="G932">
        <v>27.314399999999999</v>
      </c>
      <c r="H932">
        <f t="shared" si="98"/>
        <v>1.1936493457650807E-2</v>
      </c>
      <c r="I932">
        <f t="shared" si="103"/>
        <v>4.5785154433812487E-4</v>
      </c>
      <c r="J932" s="21">
        <f t="shared" si="104"/>
        <v>7.3777732633773905</v>
      </c>
      <c r="K932" s="8">
        <f t="shared" si="99"/>
        <v>0.18873253300937581</v>
      </c>
      <c r="L932" s="8">
        <f t="shared" si="100"/>
        <v>2.139746583916247E-2</v>
      </c>
      <c r="M932" s="8">
        <f t="shared" si="101"/>
        <v>0.33832364103699758</v>
      </c>
      <c r="N932" s="8">
        <f t="shared" si="102"/>
        <v>0.37012448088352112</v>
      </c>
    </row>
    <row r="933" spans="6:14" x14ac:dyDescent="0.3">
      <c r="F933" s="1">
        <v>44432</v>
      </c>
      <c r="G933">
        <v>27.6404</v>
      </c>
      <c r="H933">
        <f t="shared" si="98"/>
        <v>1.1864434921130273E-2</v>
      </c>
      <c r="I933">
        <f t="shared" si="103"/>
        <v>4.4198039022562289E-4</v>
      </c>
      <c r="J933" s="21">
        <f t="shared" si="104"/>
        <v>7.4057584785155095</v>
      </c>
      <c r="K933" s="8">
        <f t="shared" si="99"/>
        <v>0.18759318750805926</v>
      </c>
      <c r="L933" s="8">
        <f t="shared" si="100"/>
        <v>2.1023329665531644E-2</v>
      </c>
      <c r="M933" s="8">
        <f t="shared" si="101"/>
        <v>0.33240802871832942</v>
      </c>
      <c r="N933" s="8">
        <f t="shared" si="102"/>
        <v>0.37012448088352112</v>
      </c>
    </row>
    <row r="934" spans="6:14" x14ac:dyDescent="0.3">
      <c r="F934" s="1">
        <v>44433</v>
      </c>
      <c r="G934">
        <v>28.108799999999999</v>
      </c>
      <c r="H934">
        <f t="shared" si="98"/>
        <v>1.6804223998072684E-2</v>
      </c>
      <c r="I934">
        <f t="shared" si="103"/>
        <v>4.2826316726322878E-4</v>
      </c>
      <c r="J934" s="21">
        <f t="shared" si="104"/>
        <v>7.0964072054663738</v>
      </c>
      <c r="K934" s="8">
        <f t="shared" si="99"/>
        <v>0.26569811072785304</v>
      </c>
      <c r="L934" s="8">
        <f t="shared" si="100"/>
        <v>2.0694520223074241E-2</v>
      </c>
      <c r="M934" s="8">
        <f t="shared" si="101"/>
        <v>0.32720909494665207</v>
      </c>
      <c r="N934" s="8">
        <f t="shared" si="102"/>
        <v>0.37012448088352112</v>
      </c>
    </row>
    <row r="935" spans="6:14" x14ac:dyDescent="0.3">
      <c r="F935" s="1">
        <v>44434</v>
      </c>
      <c r="G935">
        <v>27.831499999999998</v>
      </c>
      <c r="H935">
        <f t="shared" si="98"/>
        <v>-9.9142218170379642E-3</v>
      </c>
      <c r="I935">
        <f t="shared" si="103"/>
        <v>4.265686907125908E-4</v>
      </c>
      <c r="J935" s="21">
        <f t="shared" si="104"/>
        <v>7.5293128418899089</v>
      </c>
      <c r="K935" s="8">
        <f t="shared" si="99"/>
        <v>0.15675761084986556</v>
      </c>
      <c r="L935" s="8">
        <f t="shared" si="100"/>
        <v>2.0653539423367385E-2</v>
      </c>
      <c r="M935" s="8">
        <f t="shared" si="101"/>
        <v>0.32656113160960798</v>
      </c>
      <c r="N935" s="8">
        <f t="shared" si="102"/>
        <v>0.37012448088352112</v>
      </c>
    </row>
    <row r="936" spans="6:14" x14ac:dyDescent="0.3">
      <c r="F936" s="1">
        <v>44435</v>
      </c>
      <c r="G936">
        <v>27.658799999999999</v>
      </c>
      <c r="H936">
        <f t="shared" si="98"/>
        <v>-6.2245314082555155E-3</v>
      </c>
      <c r="I936">
        <f t="shared" si="103"/>
        <v>4.1204539820251219E-4</v>
      </c>
      <c r="J936" s="21">
        <f t="shared" si="104"/>
        <v>7.7003466305978447</v>
      </c>
      <c r="K936" s="8">
        <f t="shared" si="99"/>
        <v>9.8418483086714192E-2</v>
      </c>
      <c r="L936" s="8">
        <f t="shared" si="100"/>
        <v>2.0298901403832479E-2</v>
      </c>
      <c r="M936" s="8">
        <f t="shared" si="101"/>
        <v>0.32095381217649999</v>
      </c>
      <c r="N936" s="8">
        <f t="shared" si="102"/>
        <v>0.37012448088352112</v>
      </c>
    </row>
    <row r="937" spans="6:14" x14ac:dyDescent="0.3">
      <c r="F937" s="1">
        <v>44438</v>
      </c>
      <c r="G937">
        <v>28.4437</v>
      </c>
      <c r="H937">
        <f t="shared" si="98"/>
        <v>2.7982753578291431E-2</v>
      </c>
      <c r="I937">
        <f t="shared" si="103"/>
        <v>3.9537626961393254E-4</v>
      </c>
      <c r="J937" s="21">
        <f t="shared" si="104"/>
        <v>5.8551934154058598</v>
      </c>
      <c r="K937" s="8">
        <f t="shared" si="99"/>
        <v>0.44244618255313883</v>
      </c>
      <c r="L937" s="8">
        <f t="shared" si="100"/>
        <v>1.9884070750576518E-2</v>
      </c>
      <c r="M937" s="8">
        <f t="shared" si="101"/>
        <v>0.31439476363877811</v>
      </c>
      <c r="N937" s="8">
        <f t="shared" si="102"/>
        <v>0.37012448088352112</v>
      </c>
    </row>
    <row r="938" spans="6:14" x14ac:dyDescent="0.3">
      <c r="F938" s="1">
        <v>44439</v>
      </c>
      <c r="G938">
        <v>28.4437</v>
      </c>
      <c r="H938">
        <f t="shared" si="98"/>
        <v>1.0000000000000001E-5</v>
      </c>
      <c r="I938">
        <f t="shared" si="103"/>
        <v>4.3394742514296506E-4</v>
      </c>
      <c r="J938" s="21">
        <f t="shared" si="104"/>
        <v>7.7425869409828589</v>
      </c>
      <c r="K938" s="8">
        <f t="shared" si="99"/>
        <v>1.5811388300841897E-4</v>
      </c>
      <c r="L938" s="8">
        <f t="shared" si="100"/>
        <v>2.0831404780834274E-2</v>
      </c>
      <c r="M938" s="8">
        <f t="shared" si="101"/>
        <v>0.32937342984178497</v>
      </c>
      <c r="N938" s="8">
        <f t="shared" si="102"/>
        <v>0.37012448088352112</v>
      </c>
    </row>
    <row r="939" spans="6:14" x14ac:dyDescent="0.3">
      <c r="F939" s="1">
        <v>44440</v>
      </c>
      <c r="G939">
        <v>27.945799999999998</v>
      </c>
      <c r="H939">
        <f t="shared" si="98"/>
        <v>-1.7659774952477957E-2</v>
      </c>
      <c r="I939">
        <f t="shared" si="103"/>
        <v>4.1138667230187722E-4</v>
      </c>
      <c r="J939" s="21">
        <f t="shared" si="104"/>
        <v>7.0378881222194849</v>
      </c>
      <c r="K939" s="8">
        <f t="shared" si="99"/>
        <v>0.27922555907911073</v>
      </c>
      <c r="L939" s="8">
        <f t="shared" si="100"/>
        <v>2.0282669259786227E-2</v>
      </c>
      <c r="M939" s="8">
        <f t="shared" si="101"/>
        <v>0.32069715944402949</v>
      </c>
      <c r="N939" s="8">
        <f t="shared" si="102"/>
        <v>0.37012448088352112</v>
      </c>
    </row>
    <row r="940" spans="6:14" x14ac:dyDescent="0.3">
      <c r="F940" s="1">
        <v>44441</v>
      </c>
      <c r="G940">
        <v>28.309899999999999</v>
      </c>
      <c r="H940">
        <f t="shared" si="98"/>
        <v>1.2944646823459183E-2</v>
      </c>
      <c r="I940">
        <f t="shared" si="103"/>
        <v>4.1420576796637003E-4</v>
      </c>
      <c r="J940" s="21">
        <f t="shared" si="104"/>
        <v>7.3846050761149433</v>
      </c>
      <c r="K940" s="8">
        <f t="shared" si="99"/>
        <v>0.20467283734297276</v>
      </c>
      <c r="L940" s="8">
        <f t="shared" si="100"/>
        <v>2.0352045793147432E-2</v>
      </c>
      <c r="M940" s="8">
        <f t="shared" si="101"/>
        <v>0.32179409875196985</v>
      </c>
      <c r="N940" s="8">
        <f t="shared" si="102"/>
        <v>0.37012448088352112</v>
      </c>
    </row>
    <row r="941" spans="6:14" x14ac:dyDescent="0.3">
      <c r="F941" s="1">
        <v>44442</v>
      </c>
      <c r="G941">
        <v>28.5578</v>
      </c>
      <c r="H941">
        <f t="shared" si="98"/>
        <v>8.7185368951984681E-3</v>
      </c>
      <c r="I941">
        <f t="shared" si="103"/>
        <v>4.0637399260281349E-4</v>
      </c>
      <c r="J941" s="21">
        <f t="shared" si="104"/>
        <v>7.6211851073507662</v>
      </c>
      <c r="K941" s="8">
        <f t="shared" si="99"/>
        <v>0.1378521722651995</v>
      </c>
      <c r="L941" s="8">
        <f t="shared" si="100"/>
        <v>2.0158720013999241E-2</v>
      </c>
      <c r="M941" s="8">
        <f t="shared" si="101"/>
        <v>0.31873734978929497</v>
      </c>
      <c r="N941" s="8">
        <f t="shared" si="102"/>
        <v>0.37012448088352112</v>
      </c>
    </row>
    <row r="942" spans="6:14" x14ac:dyDescent="0.3">
      <c r="F942" s="1">
        <v>44446</v>
      </c>
      <c r="G942">
        <v>27.5807</v>
      </c>
      <c r="H942">
        <f t="shared" si="98"/>
        <v>-3.4813850938302422E-2</v>
      </c>
      <c r="I942">
        <f t="shared" si="103"/>
        <v>3.9316438269223597E-4</v>
      </c>
      <c r="J942" s="21">
        <f t="shared" si="104"/>
        <v>4.7585919779834001</v>
      </c>
      <c r="K942" s="8">
        <f t="shared" si="99"/>
        <v>0.55045531543312864</v>
      </c>
      <c r="L942" s="8">
        <f t="shared" si="100"/>
        <v>1.9828373173113218E-2</v>
      </c>
      <c r="M942" s="8">
        <f t="shared" si="101"/>
        <v>0.31351410761408965</v>
      </c>
      <c r="N942" s="8">
        <f t="shared" si="102"/>
        <v>0.37012448088352112</v>
      </c>
    </row>
    <row r="943" spans="6:14" x14ac:dyDescent="0.3">
      <c r="F943" s="1">
        <v>44447</v>
      </c>
      <c r="G943">
        <v>27.137599999999999</v>
      </c>
      <c r="H943">
        <f t="shared" si="98"/>
        <v>-1.6196032618293315E-2</v>
      </c>
      <c r="I943">
        <f t="shared" si="103"/>
        <v>4.6251276115861736E-4</v>
      </c>
      <c r="J943" s="21">
        <f t="shared" si="104"/>
        <v>7.111692117472078</v>
      </c>
      <c r="K943" s="8">
        <f t="shared" si="99"/>
        <v>0.25608176066093669</v>
      </c>
      <c r="L943" s="8">
        <f t="shared" si="100"/>
        <v>2.1506109856471424E-2</v>
      </c>
      <c r="M943" s="8">
        <f t="shared" si="101"/>
        <v>0.34004145378123285</v>
      </c>
      <c r="N943" s="8">
        <f t="shared" si="102"/>
        <v>0.37012448088352112</v>
      </c>
    </row>
    <row r="944" spans="6:14" x14ac:dyDescent="0.3">
      <c r="F944" s="1">
        <v>44448</v>
      </c>
      <c r="G944">
        <v>27.1572</v>
      </c>
      <c r="H944">
        <f t="shared" si="98"/>
        <v>7.2198445712639832E-4</v>
      </c>
      <c r="I944">
        <f t="shared" si="103"/>
        <v>4.5448219246822872E-4</v>
      </c>
      <c r="J944" s="21">
        <f t="shared" si="104"/>
        <v>7.6952048905518442</v>
      </c>
      <c r="K944" s="8">
        <f t="shared" si="99"/>
        <v>1.1415576598798022E-2</v>
      </c>
      <c r="L944" s="8">
        <f t="shared" si="100"/>
        <v>2.1318587956715818E-2</v>
      </c>
      <c r="M944" s="8">
        <f t="shared" si="101"/>
        <v>0.33707647220928544</v>
      </c>
      <c r="N944" s="8">
        <f t="shared" si="102"/>
        <v>0.37012448088352112</v>
      </c>
    </row>
    <row r="945" spans="6:14" x14ac:dyDescent="0.3">
      <c r="F945" s="1">
        <v>44449</v>
      </c>
      <c r="G945">
        <v>26.9541</v>
      </c>
      <c r="H945">
        <f t="shared" si="98"/>
        <v>-7.5067852279924012E-3</v>
      </c>
      <c r="I945">
        <f t="shared" si="103"/>
        <v>4.2901403236468729E-4</v>
      </c>
      <c r="J945" s="21">
        <f t="shared" si="104"/>
        <v>7.6226689923786601</v>
      </c>
      <c r="K945" s="8">
        <f t="shared" si="99"/>
        <v>0.11869269613081182</v>
      </c>
      <c r="L945" s="8">
        <f t="shared" si="100"/>
        <v>2.0712653918913609E-2</v>
      </c>
      <c r="M945" s="8">
        <f t="shared" si="101"/>
        <v>0.32749581385289772</v>
      </c>
      <c r="N945" s="8">
        <f t="shared" si="102"/>
        <v>0.37012448088352112</v>
      </c>
    </row>
    <row r="946" spans="6:14" x14ac:dyDescent="0.3">
      <c r="F946" s="1">
        <v>44452</v>
      </c>
      <c r="G946">
        <v>27.3201</v>
      </c>
      <c r="H946">
        <f t="shared" si="98"/>
        <v>1.348727565342718E-2</v>
      </c>
      <c r="I946">
        <f t="shared" si="103"/>
        <v>4.1116205781753789E-4</v>
      </c>
      <c r="J946" s="21">
        <f t="shared" si="104"/>
        <v>7.3541024220691718</v>
      </c>
      <c r="K946" s="8">
        <f t="shared" si="99"/>
        <v>0.21325255247682826</v>
      </c>
      <c r="L946" s="8">
        <f t="shared" si="100"/>
        <v>2.0277131400115202E-2</v>
      </c>
      <c r="M946" s="8">
        <f t="shared" si="101"/>
        <v>0.32060959819441537</v>
      </c>
      <c r="N946" s="8">
        <f t="shared" si="102"/>
        <v>0.37012448088352112</v>
      </c>
    </row>
    <row r="947" spans="6:14" x14ac:dyDescent="0.3">
      <c r="F947" s="1">
        <v>44453</v>
      </c>
      <c r="G947">
        <v>26.5306</v>
      </c>
      <c r="H947">
        <f t="shared" si="98"/>
        <v>-2.932391121756522E-2</v>
      </c>
      <c r="I947">
        <f t="shared" si="103"/>
        <v>4.0478515109949181E-4</v>
      </c>
      <c r="J947" s="21">
        <f t="shared" si="104"/>
        <v>5.6878376383929155</v>
      </c>
      <c r="K947" s="8">
        <f t="shared" si="99"/>
        <v>0.46365174676033716</v>
      </c>
      <c r="L947" s="8">
        <f t="shared" si="100"/>
        <v>2.0119273125525479E-2</v>
      </c>
      <c r="M947" s="8">
        <f t="shared" si="101"/>
        <v>0.31811363971837631</v>
      </c>
      <c r="N947" s="8">
        <f t="shared" si="102"/>
        <v>0.37012448088352112</v>
      </c>
    </row>
    <row r="948" spans="6:14" x14ac:dyDescent="0.3">
      <c r="F948" s="1">
        <v>44454</v>
      </c>
      <c r="G948">
        <v>26.906300000000002</v>
      </c>
      <c r="H948">
        <f t="shared" si="98"/>
        <v>1.4061676130141603E-2</v>
      </c>
      <c r="I948">
        <f t="shared" si="103"/>
        <v>4.474646403929269E-4</v>
      </c>
      <c r="J948" s="21">
        <f t="shared" si="104"/>
        <v>7.2700217304439771</v>
      </c>
      <c r="K948" s="8">
        <f t="shared" si="99"/>
        <v>0.22233462145434868</v>
      </c>
      <c r="L948" s="8">
        <f t="shared" si="100"/>
        <v>2.1153360026079236E-2</v>
      </c>
      <c r="M948" s="8">
        <f t="shared" si="101"/>
        <v>0.33446398923984583</v>
      </c>
      <c r="N948" s="8">
        <f t="shared" si="102"/>
        <v>0.37012448088352112</v>
      </c>
    </row>
    <row r="949" spans="6:14" x14ac:dyDescent="0.3">
      <c r="F949" s="1">
        <v>44455</v>
      </c>
      <c r="G949">
        <v>26.993200000000002</v>
      </c>
      <c r="H949">
        <f t="shared" si="98"/>
        <v>3.2245225018986581E-3</v>
      </c>
      <c r="I949">
        <f t="shared" si="103"/>
        <v>4.370060561738074E-4</v>
      </c>
      <c r="J949" s="21">
        <f t="shared" si="104"/>
        <v>7.7117708241856482</v>
      </c>
      <c r="K949" s="8">
        <f t="shared" si="99"/>
        <v>5.0984177362321886E-2</v>
      </c>
      <c r="L949" s="8">
        <f t="shared" si="100"/>
        <v>2.0904689812905795E-2</v>
      </c>
      <c r="M949" s="8">
        <f t="shared" si="101"/>
        <v>0.33053216794050744</v>
      </c>
      <c r="N949" s="8">
        <f t="shared" si="102"/>
        <v>0.37012448088352112</v>
      </c>
    </row>
    <row r="950" spans="6:14" x14ac:dyDescent="0.3">
      <c r="F950" s="1">
        <v>44456</v>
      </c>
      <c r="G950">
        <v>26.646599999999999</v>
      </c>
      <c r="H950">
        <f t="shared" si="98"/>
        <v>-1.2923419696942962E-2</v>
      </c>
      <c r="I950">
        <f t="shared" si="103"/>
        <v>4.1474503276502886E-4</v>
      </c>
      <c r="J950" s="21">
        <f t="shared" si="104"/>
        <v>7.3851539545895974</v>
      </c>
      <c r="K950" s="8">
        <f t="shared" si="99"/>
        <v>0.20433720700311367</v>
      </c>
      <c r="L950" s="8">
        <f t="shared" si="100"/>
        <v>2.0365289901325464E-2</v>
      </c>
      <c r="M950" s="8">
        <f t="shared" si="101"/>
        <v>0.32200350648907106</v>
      </c>
      <c r="N950" s="8">
        <f t="shared" si="102"/>
        <v>0.37012448088352112</v>
      </c>
    </row>
    <row r="951" spans="6:14" x14ac:dyDescent="0.3">
      <c r="F951" s="1">
        <v>44459</v>
      </c>
      <c r="G951">
        <v>26.222999999999999</v>
      </c>
      <c r="H951">
        <f t="shared" si="98"/>
        <v>-1.6024674469070157E-2</v>
      </c>
      <c r="I951">
        <f t="shared" si="103"/>
        <v>4.0679694341830465E-4</v>
      </c>
      <c r="J951" s="21">
        <f t="shared" si="104"/>
        <v>7.1759473384534873</v>
      </c>
      <c r="K951" s="8">
        <f t="shared" si="99"/>
        <v>0.25337235042505568</v>
      </c>
      <c r="L951" s="8">
        <f t="shared" si="100"/>
        <v>2.0169207803439001E-2</v>
      </c>
      <c r="M951" s="8">
        <f t="shared" si="101"/>
        <v>0.31890317630054449</v>
      </c>
      <c r="N951" s="8">
        <f t="shared" si="102"/>
        <v>0.37012448088352112</v>
      </c>
    </row>
    <row r="952" spans="6:14" x14ac:dyDescent="0.3">
      <c r="F952" s="1">
        <v>44460</v>
      </c>
      <c r="G952">
        <v>25.8277</v>
      </c>
      <c r="H952">
        <f t="shared" si="98"/>
        <v>-1.518932887092153E-2</v>
      </c>
      <c r="I952">
        <f t="shared" si="103"/>
        <v>4.0636323266474465E-4</v>
      </c>
      <c r="J952" s="21">
        <f t="shared" si="104"/>
        <v>7.2405057879912196</v>
      </c>
      <c r="K952" s="8">
        <f t="shared" si="99"/>
        <v>0.24016437680732872</v>
      </c>
      <c r="L952" s="8">
        <f t="shared" si="100"/>
        <v>2.0158453131744625E-2</v>
      </c>
      <c r="M952" s="8">
        <f t="shared" si="101"/>
        <v>0.31873313001033665</v>
      </c>
      <c r="N952" s="8">
        <f t="shared" si="102"/>
        <v>0.37012448088352112</v>
      </c>
    </row>
    <row r="953" spans="6:14" x14ac:dyDescent="0.3">
      <c r="F953" s="1">
        <v>44461</v>
      </c>
      <c r="G953">
        <v>26.559799999999999</v>
      </c>
      <c r="H953">
        <f t="shared" si="98"/>
        <v>2.7951235063860602E-2</v>
      </c>
      <c r="I953">
        <f t="shared" si="103"/>
        <v>4.0414022661077896E-4</v>
      </c>
      <c r="J953" s="21">
        <f t="shared" si="104"/>
        <v>5.8805791897188318</v>
      </c>
      <c r="K953" s="8">
        <f t="shared" si="99"/>
        <v>0.44194783108280733</v>
      </c>
      <c r="L953" s="8">
        <f t="shared" si="100"/>
        <v>2.0103239206923321E-2</v>
      </c>
      <c r="M953" s="8">
        <f t="shared" si="101"/>
        <v>0.31786012120537349</v>
      </c>
      <c r="N953" s="8">
        <f t="shared" si="102"/>
        <v>0.37012448088352112</v>
      </c>
    </row>
    <row r="954" spans="6:14" x14ac:dyDescent="0.3">
      <c r="F954" s="1">
        <v>44462</v>
      </c>
      <c r="G954">
        <v>26.935500000000001</v>
      </c>
      <c r="H954">
        <f t="shared" si="98"/>
        <v>1.4046324708525668E-2</v>
      </c>
      <c r="I954">
        <f t="shared" si="103"/>
        <v>4.4132956367346594E-4</v>
      </c>
      <c r="J954" s="21">
        <f t="shared" si="104"/>
        <v>7.2786621794884203</v>
      </c>
      <c r="K954" s="8">
        <f t="shared" si="99"/>
        <v>0.2220918941662092</v>
      </c>
      <c r="L954" s="8">
        <f t="shared" si="100"/>
        <v>2.1007845288688366E-2</v>
      </c>
      <c r="M954" s="8">
        <f t="shared" si="101"/>
        <v>0.33216319922346377</v>
      </c>
      <c r="N954" s="8">
        <f t="shared" si="102"/>
        <v>0.37012448088352112</v>
      </c>
    </row>
    <row r="955" spans="6:14" x14ac:dyDescent="0.3">
      <c r="F955" s="1">
        <v>44463</v>
      </c>
      <c r="G955">
        <v>26.848700000000001</v>
      </c>
      <c r="H955">
        <f t="shared" si="98"/>
        <v>-3.2277165174146353E-3</v>
      </c>
      <c r="I955">
        <f t="shared" si="103"/>
        <v>4.3172002861568585E-4</v>
      </c>
      <c r="J955" s="21">
        <f t="shared" si="104"/>
        <v>7.7236015253527928</v>
      </c>
      <c r="K955" s="8">
        <f t="shared" si="99"/>
        <v>5.103467918188391E-2</v>
      </c>
      <c r="L955" s="8">
        <f t="shared" si="100"/>
        <v>2.0777873534500248E-2</v>
      </c>
      <c r="M955" s="8">
        <f t="shared" si="101"/>
        <v>0.32852702651976967</v>
      </c>
      <c r="N955" s="8">
        <f t="shared" si="102"/>
        <v>0.37012448088352112</v>
      </c>
    </row>
    <row r="956" spans="6:14" x14ac:dyDescent="0.3">
      <c r="F956" s="1">
        <v>44466</v>
      </c>
      <c r="G956">
        <v>27.638400000000001</v>
      </c>
      <c r="H956">
        <f t="shared" si="98"/>
        <v>2.8988707453318857E-2</v>
      </c>
      <c r="I956">
        <f t="shared" si="103"/>
        <v>4.1021841490462168E-4</v>
      </c>
      <c r="J956" s="21">
        <f t="shared" si="104"/>
        <v>5.7502897718054911</v>
      </c>
      <c r="K956" s="8">
        <f t="shared" si="99"/>
        <v>0.45835170988393403</v>
      </c>
      <c r="L956" s="8">
        <f t="shared" si="100"/>
        <v>2.0253849384860689E-2</v>
      </c>
      <c r="M956" s="8">
        <f t="shared" si="101"/>
        <v>0.32024147721080015</v>
      </c>
      <c r="N956" s="8">
        <f t="shared" si="102"/>
        <v>0.37012448088352112</v>
      </c>
    </row>
    <row r="957" spans="6:14" x14ac:dyDescent="0.3">
      <c r="F957" s="1">
        <v>44467</v>
      </c>
      <c r="G957">
        <v>27.513400000000001</v>
      </c>
      <c r="H957">
        <f t="shared" si="98"/>
        <v>-4.5329513828353263E-3</v>
      </c>
      <c r="I957">
        <f t="shared" si="103"/>
        <v>4.5073089026202143E-4</v>
      </c>
      <c r="J957" s="21">
        <f t="shared" si="104"/>
        <v>7.6590526947509607</v>
      </c>
      <c r="K957" s="8">
        <f t="shared" si="99"/>
        <v>7.1672254462847571E-2</v>
      </c>
      <c r="L957" s="8">
        <f t="shared" si="100"/>
        <v>2.1230423694830525E-2</v>
      </c>
      <c r="M957" s="8">
        <f t="shared" si="101"/>
        <v>0.33568247283035996</v>
      </c>
      <c r="N957" s="8">
        <f t="shared" si="102"/>
        <v>0.37012448088352112</v>
      </c>
    </row>
    <row r="958" spans="6:14" x14ac:dyDescent="0.3">
      <c r="F958" s="1">
        <v>44468</v>
      </c>
      <c r="G958">
        <v>26.290400000000002</v>
      </c>
      <c r="H958">
        <f t="shared" si="98"/>
        <v>-4.5469305184337352E-2</v>
      </c>
      <c r="I958">
        <f t="shared" si="103"/>
        <v>4.272226408737441E-4</v>
      </c>
      <c r="J958" s="21">
        <f t="shared" si="104"/>
        <v>2.918907174150374</v>
      </c>
      <c r="K958" s="8">
        <f t="shared" si="99"/>
        <v>0.71893284003904134</v>
      </c>
      <c r="L958" s="8">
        <f t="shared" si="100"/>
        <v>2.0669364791249492E-2</v>
      </c>
      <c r="M958" s="8">
        <f t="shared" si="101"/>
        <v>0.3268113526461956</v>
      </c>
      <c r="N958" s="8">
        <f t="shared" si="102"/>
        <v>0.37012448088352112</v>
      </c>
    </row>
    <row r="959" spans="6:14" x14ac:dyDescent="0.3">
      <c r="F959" s="1">
        <v>44469</v>
      </c>
      <c r="G959">
        <v>26.338200000000001</v>
      </c>
      <c r="H959">
        <f t="shared" si="98"/>
        <v>1.8165033135496226E-3</v>
      </c>
      <c r="I959">
        <f t="shared" si="103"/>
        <v>5.5243113101551889E-4</v>
      </c>
      <c r="J959" s="21">
        <f t="shared" si="104"/>
        <v>7.4952087582970162</v>
      </c>
      <c r="K959" s="8">
        <f t="shared" si="99"/>
        <v>2.8721439240299042E-2</v>
      </c>
      <c r="L959" s="8">
        <f t="shared" si="100"/>
        <v>2.3503853535442203E-2</v>
      </c>
      <c r="M959" s="8">
        <f t="shared" si="101"/>
        <v>0.3716285548149923</v>
      </c>
      <c r="N959" s="8">
        <f t="shared" si="102"/>
        <v>0.37012448088352112</v>
      </c>
    </row>
    <row r="960" spans="6:14" x14ac:dyDescent="0.3">
      <c r="F960" s="1">
        <v>44470</v>
      </c>
      <c r="G960">
        <v>27.022500000000001</v>
      </c>
      <c r="H960">
        <f t="shared" si="98"/>
        <v>2.5649495458014475E-2</v>
      </c>
      <c r="I960">
        <f t="shared" si="103"/>
        <v>5.1311567935699565E-4</v>
      </c>
      <c r="J960" s="21">
        <f t="shared" si="104"/>
        <v>6.2928488179132192</v>
      </c>
      <c r="K960" s="8">
        <f t="shared" si="99"/>
        <v>0.40555413240734745</v>
      </c>
      <c r="L960" s="8">
        <f t="shared" si="100"/>
        <v>2.2652056846056954E-2</v>
      </c>
      <c r="M960" s="8">
        <f t="shared" si="101"/>
        <v>0.35816046660575052</v>
      </c>
      <c r="N960" s="8">
        <f t="shared" si="102"/>
        <v>0.37012448088352112</v>
      </c>
    </row>
    <row r="961" spans="6:14" x14ac:dyDescent="0.3">
      <c r="F961" s="1">
        <v>44473</v>
      </c>
      <c r="G961">
        <v>27.031199999999998</v>
      </c>
      <c r="H961">
        <f t="shared" si="98"/>
        <v>3.2190211123837777E-4</v>
      </c>
      <c r="I961">
        <f t="shared" si="103"/>
        <v>5.2591883489764191E-4</v>
      </c>
      <c r="J961" s="21">
        <f t="shared" si="104"/>
        <v>7.5501666349681829</v>
      </c>
      <c r="K961" s="8">
        <f t="shared" si="99"/>
        <v>5.0897192756507934E-3</v>
      </c>
      <c r="L961" s="8">
        <f t="shared" si="100"/>
        <v>2.2932920330774313E-2</v>
      </c>
      <c r="M961" s="8">
        <f t="shared" si="101"/>
        <v>0.36260130822214426</v>
      </c>
      <c r="N961" s="8">
        <f t="shared" si="102"/>
        <v>0.37012448088352112</v>
      </c>
    </row>
    <row r="962" spans="6:14" x14ac:dyDescent="0.3">
      <c r="F962" s="1">
        <v>44474</v>
      </c>
      <c r="G962">
        <v>27.242999999999999</v>
      </c>
      <c r="H962">
        <f t="shared" si="98"/>
        <v>7.8048529563415304E-3</v>
      </c>
      <c r="I962">
        <f t="shared" si="103"/>
        <v>4.9017795086651612E-4</v>
      </c>
      <c r="J962" s="21">
        <f t="shared" si="104"/>
        <v>7.4964693835945946</v>
      </c>
      <c r="K962" s="8">
        <f t="shared" si="99"/>
        <v>0.12340556072368976</v>
      </c>
      <c r="L962" s="8">
        <f t="shared" si="100"/>
        <v>2.2139962756665063E-2</v>
      </c>
      <c r="M962" s="8">
        <f t="shared" si="101"/>
        <v>0.35006354811180929</v>
      </c>
      <c r="N962" s="8">
        <f t="shared" si="102"/>
        <v>0.37012448088352112</v>
      </c>
    </row>
    <row r="963" spans="6:14" x14ac:dyDescent="0.3">
      <c r="F963" s="1">
        <v>44475</v>
      </c>
      <c r="G963">
        <v>26.713999999999999</v>
      </c>
      <c r="H963">
        <f t="shared" si="98"/>
        <v>-1.960883482088736E-2</v>
      </c>
      <c r="I963">
        <f t="shared" si="103"/>
        <v>4.6387995205285294E-4</v>
      </c>
      <c r="J963" s="21">
        <f t="shared" si="104"/>
        <v>6.8469927162077884</v>
      </c>
      <c r="K963" s="8">
        <f t="shared" si="99"/>
        <v>0.31004290148011959</v>
      </c>
      <c r="L963" s="8">
        <f t="shared" si="100"/>
        <v>2.1537872505260423E-2</v>
      </c>
      <c r="M963" s="8">
        <f t="shared" si="101"/>
        <v>0.34054366535469899</v>
      </c>
      <c r="N963" s="8">
        <f t="shared" si="102"/>
        <v>0.37012448088352112</v>
      </c>
    </row>
    <row r="964" spans="6:14" x14ac:dyDescent="0.3">
      <c r="F964" s="1">
        <v>44476</v>
      </c>
      <c r="G964">
        <v>27.0029</v>
      </c>
      <c r="H964">
        <f t="shared" si="98"/>
        <v>1.0756495089060238E-2</v>
      </c>
      <c r="I964">
        <f t="shared" si="103"/>
        <v>4.6433010290877725E-4</v>
      </c>
      <c r="J964" s="21">
        <f t="shared" si="104"/>
        <v>7.4257339436524967</v>
      </c>
      <c r="K964" s="8">
        <f t="shared" si="99"/>
        <v>0.17007512060923036</v>
      </c>
      <c r="L964" s="8">
        <f t="shared" si="100"/>
        <v>2.1548320187633589E-2</v>
      </c>
      <c r="M964" s="8">
        <f t="shared" si="101"/>
        <v>0.340708857717545</v>
      </c>
      <c r="N964" s="8">
        <f t="shared" si="102"/>
        <v>0.37012448088352112</v>
      </c>
    </row>
    <row r="965" spans="6:14" x14ac:dyDescent="0.3">
      <c r="F965" s="1">
        <v>44477</v>
      </c>
      <c r="G965">
        <v>26.848700000000001</v>
      </c>
      <c r="H965">
        <f t="shared" si="98"/>
        <v>-5.7268649934634121E-3</v>
      </c>
      <c r="I965">
        <f t="shared" si="103"/>
        <v>4.4562859250510899E-4</v>
      </c>
      <c r="J965" s="21">
        <f t="shared" si="104"/>
        <v>7.6424275813910754</v>
      </c>
      <c r="K965" s="8">
        <f t="shared" si="99"/>
        <v>9.0549686158148401E-2</v>
      </c>
      <c r="L965" s="8">
        <f t="shared" si="100"/>
        <v>2.1109916923216655E-2</v>
      </c>
      <c r="M965" s="8">
        <f t="shared" si="101"/>
        <v>0.3337770934714922</v>
      </c>
      <c r="N965" s="8">
        <f t="shared" si="102"/>
        <v>0.37012448088352112</v>
      </c>
    </row>
    <row r="966" spans="6:14" x14ac:dyDescent="0.3">
      <c r="F966" s="1">
        <v>44480</v>
      </c>
      <c r="G966">
        <v>26.646599999999999</v>
      </c>
      <c r="H966">
        <f t="shared" si="98"/>
        <v>-7.555839914979815E-3</v>
      </c>
      <c r="I966">
        <f t="shared" si="103"/>
        <v>4.2372173965502164E-4</v>
      </c>
      <c r="J966" s="21">
        <f t="shared" si="104"/>
        <v>7.6316972515317865</v>
      </c>
      <c r="K966" s="8">
        <f t="shared" si="99"/>
        <v>0.11946831883474607</v>
      </c>
      <c r="L966" s="8">
        <f t="shared" si="100"/>
        <v>2.0584502414559884E-2</v>
      </c>
      <c r="M966" s="8">
        <f t="shared" si="101"/>
        <v>0.3254695606562239</v>
      </c>
      <c r="N966" s="8">
        <f t="shared" si="102"/>
        <v>0.37012448088352112</v>
      </c>
    </row>
    <row r="967" spans="6:14" x14ac:dyDescent="0.3">
      <c r="F967" s="1">
        <v>44481</v>
      </c>
      <c r="G967">
        <v>25.558399999999999</v>
      </c>
      <c r="H967">
        <f t="shared" si="98"/>
        <v>-4.169553299459805E-2</v>
      </c>
      <c r="I967">
        <f t="shared" si="103"/>
        <v>4.0668107668348627E-4</v>
      </c>
      <c r="J967" s="21">
        <f t="shared" si="104"/>
        <v>3.5325897903634305</v>
      </c>
      <c r="K967" s="8">
        <f t="shared" si="99"/>
        <v>0.65926426258815485</v>
      </c>
      <c r="L967" s="8">
        <f t="shared" si="100"/>
        <v>2.0166335231853266E-2</v>
      </c>
      <c r="M967" s="8">
        <f t="shared" si="101"/>
        <v>0.3188577569557805</v>
      </c>
      <c r="N967" s="8">
        <f t="shared" si="102"/>
        <v>0.37012448088352112</v>
      </c>
    </row>
    <row r="968" spans="6:14" x14ac:dyDescent="0.3">
      <c r="F968" s="1">
        <v>44482</v>
      </c>
      <c r="G968">
        <v>25.492000000000001</v>
      </c>
      <c r="H968">
        <f t="shared" si="98"/>
        <v>-2.6013522888850213E-3</v>
      </c>
      <c r="I968">
        <f t="shared" si="103"/>
        <v>5.1147773056289738E-4</v>
      </c>
      <c r="J968" s="21">
        <f t="shared" si="104"/>
        <v>7.5649761525498587</v>
      </c>
      <c r="K968" s="8">
        <f t="shared" si="99"/>
        <v>4.1130991146844917E-2</v>
      </c>
      <c r="L968" s="8">
        <f t="shared" si="100"/>
        <v>2.2615873420297024E-2</v>
      </c>
      <c r="M968" s="8">
        <f t="shared" si="101"/>
        <v>0.35758835641100556</v>
      </c>
      <c r="N968" s="8">
        <f t="shared" si="102"/>
        <v>0.37012448088352112</v>
      </c>
    </row>
    <row r="969" spans="6:14" x14ac:dyDescent="0.3">
      <c r="F969" s="1">
        <v>44483</v>
      </c>
      <c r="G969">
        <v>26.464200000000002</v>
      </c>
      <c r="H969">
        <f t="shared" si="98"/>
        <v>3.742819879719339E-2</v>
      </c>
      <c r="I969">
        <f t="shared" si="103"/>
        <v>4.7828066190073575E-4</v>
      </c>
      <c r="J969" s="21">
        <f t="shared" si="104"/>
        <v>4.7163420969310064</v>
      </c>
      <c r="K969" s="8">
        <f t="shared" si="99"/>
        <v>0.59179178458352832</v>
      </c>
      <c r="L969" s="8">
        <f t="shared" si="100"/>
        <v>2.1869628755439258E-2</v>
      </c>
      <c r="M969" s="8">
        <f t="shared" si="101"/>
        <v>0.34578919224750782</v>
      </c>
      <c r="N969" s="8">
        <f t="shared" si="102"/>
        <v>0.37012448088352112</v>
      </c>
    </row>
    <row r="970" spans="6:14" x14ac:dyDescent="0.3">
      <c r="F970" s="1">
        <v>44484</v>
      </c>
      <c r="G970">
        <v>27.224599999999999</v>
      </c>
      <c r="H970">
        <f t="shared" si="98"/>
        <v>2.8328100083520238E-2</v>
      </c>
      <c r="I970">
        <f t="shared" si="103"/>
        <v>5.4883538517223375E-4</v>
      </c>
      <c r="J970" s="21">
        <f t="shared" si="104"/>
        <v>6.0455590984604415</v>
      </c>
      <c r="K970" s="8">
        <f t="shared" si="99"/>
        <v>0.44790659024565022</v>
      </c>
      <c r="L970" s="8">
        <f t="shared" si="100"/>
        <v>2.3427235969534131E-2</v>
      </c>
      <c r="M970" s="8">
        <f t="shared" si="101"/>
        <v>0.37041712472975441</v>
      </c>
      <c r="N970" s="8">
        <f t="shared" si="102"/>
        <v>0.37012448088352112</v>
      </c>
    </row>
    <row r="971" spans="6:14" x14ac:dyDescent="0.3">
      <c r="F971" s="1">
        <v>44487</v>
      </c>
      <c r="G971">
        <v>27.532</v>
      </c>
      <c r="H971">
        <f t="shared" si="98"/>
        <v>1.1227988203356465E-2</v>
      </c>
      <c r="I971">
        <f t="shared" si="103"/>
        <v>5.6678340174385711E-4</v>
      </c>
      <c r="J971" s="21">
        <f t="shared" si="104"/>
        <v>7.253106709834368</v>
      </c>
      <c r="K971" s="8">
        <f t="shared" si="99"/>
        <v>0.17753008132054124</v>
      </c>
      <c r="L971" s="8">
        <f t="shared" si="100"/>
        <v>2.3807213229268501E-2</v>
      </c>
      <c r="M971" s="8">
        <f t="shared" si="101"/>
        <v>0.3764250927289044</v>
      </c>
      <c r="N971" s="8">
        <f t="shared" si="102"/>
        <v>0.37012448088352112</v>
      </c>
    </row>
    <row r="972" spans="6:14" x14ac:dyDescent="0.3">
      <c r="F972" s="1">
        <v>44488</v>
      </c>
      <c r="G972">
        <v>27.782800000000002</v>
      </c>
      <c r="H972">
        <f t="shared" si="98"/>
        <v>9.0681596475592208E-3</v>
      </c>
      <c r="I972">
        <f t="shared" si="103"/>
        <v>5.3412747588406698E-4</v>
      </c>
      <c r="J972" s="21">
        <f t="shared" si="104"/>
        <v>7.3809211711892795</v>
      </c>
      <c r="K972" s="8">
        <f t="shared" si="99"/>
        <v>0.14338019336158445</v>
      </c>
      <c r="L972" s="8">
        <f t="shared" si="100"/>
        <v>2.3111198062499203E-2</v>
      </c>
      <c r="M972" s="8">
        <f t="shared" si="101"/>
        <v>0.36542012666383983</v>
      </c>
      <c r="N972" s="8">
        <f t="shared" si="102"/>
        <v>0.37012448088352112</v>
      </c>
    </row>
    <row r="973" spans="6:14" x14ac:dyDescent="0.3">
      <c r="F973" s="1">
        <v>44489</v>
      </c>
      <c r="G973">
        <v>27.522200000000002</v>
      </c>
      <c r="H973">
        <f t="shared" si="98"/>
        <v>-9.4241724532490596E-3</v>
      </c>
      <c r="I973">
        <f t="shared" si="103"/>
        <v>5.0304127826843463E-4</v>
      </c>
      <c r="J973" s="21">
        <f t="shared" si="104"/>
        <v>7.41828218692691</v>
      </c>
      <c r="K973" s="8">
        <f t="shared" si="99"/>
        <v>0.14900925007241866</v>
      </c>
      <c r="L973" s="8">
        <f t="shared" si="100"/>
        <v>2.242858172663699E-2</v>
      </c>
      <c r="M973" s="8">
        <f t="shared" si="101"/>
        <v>0.35462701471702446</v>
      </c>
      <c r="N973" s="8">
        <f t="shared" si="102"/>
        <v>0.37012448088352112</v>
      </c>
    </row>
    <row r="974" spans="6:14" x14ac:dyDescent="0.3">
      <c r="F974" s="1">
        <v>44490</v>
      </c>
      <c r="G974">
        <v>29.4285</v>
      </c>
      <c r="H974">
        <f t="shared" si="98"/>
        <v>6.6970640816428229E-2</v>
      </c>
      <c r="I974">
        <f t="shared" si="103"/>
        <v>4.7687990802040809E-4</v>
      </c>
      <c r="J974" s="21">
        <f t="shared" si="104"/>
        <v>-1.7567776145824903</v>
      </c>
      <c r="K974" s="8">
        <f t="shared" si="99"/>
        <v>1.058898806704758</v>
      </c>
      <c r="L974" s="8">
        <f t="shared" si="100"/>
        <v>2.1837580177767133E-2</v>
      </c>
      <c r="M974" s="8">
        <f t="shared" si="101"/>
        <v>0.34528245974144417</v>
      </c>
      <c r="N974" s="8">
        <f t="shared" si="102"/>
        <v>0.37012448088352112</v>
      </c>
    </row>
    <row r="975" spans="6:14" x14ac:dyDescent="0.3">
      <c r="F975" s="1">
        <v>44491</v>
      </c>
      <c r="G975">
        <v>29.332799999999999</v>
      </c>
      <c r="H975">
        <f t="shared" si="98"/>
        <v>-3.2572487202324183E-3</v>
      </c>
      <c r="I975">
        <f t="shared" si="103"/>
        <v>7.6663657780886934E-4</v>
      </c>
      <c r="J975" s="21">
        <f t="shared" si="104"/>
        <v>7.1596584496922828</v>
      </c>
      <c r="K975" s="8">
        <f t="shared" si="99"/>
        <v>5.1501624308015095E-2</v>
      </c>
      <c r="L975" s="8">
        <f t="shared" si="100"/>
        <v>2.7688202863473631E-2</v>
      </c>
      <c r="M975" s="8">
        <f t="shared" si="101"/>
        <v>0.43778892682686404</v>
      </c>
      <c r="N975" s="8">
        <f t="shared" si="102"/>
        <v>0.37012448088352112</v>
      </c>
    </row>
    <row r="976" spans="6:14" x14ac:dyDescent="0.3">
      <c r="F976" s="1">
        <v>44494</v>
      </c>
      <c r="G976">
        <v>29.487100000000002</v>
      </c>
      <c r="H976">
        <f t="shared" si="98"/>
        <v>5.2465357452184842E-3</v>
      </c>
      <c r="I976">
        <f t="shared" si="103"/>
        <v>6.9712596609015811E-4</v>
      </c>
      <c r="J976" s="21">
        <f t="shared" si="104"/>
        <v>7.2290592673727421</v>
      </c>
      <c r="K976" s="8">
        <f t="shared" si="99"/>
        <v>8.2955013901896357E-2</v>
      </c>
      <c r="L976" s="8">
        <f t="shared" si="100"/>
        <v>2.6403143110057144E-2</v>
      </c>
      <c r="M976" s="8">
        <f t="shared" si="101"/>
        <v>0.41747034807581185</v>
      </c>
      <c r="N976" s="8">
        <f t="shared" si="102"/>
        <v>0.37012448088352112</v>
      </c>
    </row>
    <row r="977" spans="6:14" x14ac:dyDescent="0.3">
      <c r="F977" s="1">
        <v>44495</v>
      </c>
      <c r="G977">
        <v>29.014700000000001</v>
      </c>
      <c r="H977">
        <f t="shared" si="98"/>
        <v>-1.6150281462302889E-2</v>
      </c>
      <c r="I977">
        <f t="shared" si="103"/>
        <v>6.387834515126507E-4</v>
      </c>
      <c r="J977" s="21">
        <f t="shared" si="104"/>
        <v>6.9476195176726216</v>
      </c>
      <c r="K977" s="8">
        <f t="shared" si="99"/>
        <v>0.25535837136835965</v>
      </c>
      <c r="L977" s="8">
        <f t="shared" si="100"/>
        <v>2.5274165693700962E-2</v>
      </c>
      <c r="M977" s="8">
        <f t="shared" si="101"/>
        <v>0.39961964776292302</v>
      </c>
      <c r="N977" s="8">
        <f t="shared" si="102"/>
        <v>0.37012448088352112</v>
      </c>
    </row>
    <row r="978" spans="6:14" x14ac:dyDescent="0.3">
      <c r="F978" s="1">
        <v>44496</v>
      </c>
      <c r="G978">
        <v>28.591000000000001</v>
      </c>
      <c r="H978">
        <f t="shared" ref="H978:H1041" si="105">IF(LN(G978/G977)=0,0.001%,LN(G978/G977))</f>
        <v>-1.4710615122231242E-2</v>
      </c>
      <c r="I978">
        <f t="shared" si="103"/>
        <v>6.0537291794189271E-4</v>
      </c>
      <c r="J978" s="21">
        <f t="shared" si="104"/>
        <v>7.0521966559037574</v>
      </c>
      <c r="K978" s="8">
        <f t="shared" si="99"/>
        <v>0.23259524784183494</v>
      </c>
      <c r="L978" s="8">
        <f t="shared" si="100"/>
        <v>2.4604327219858963E-2</v>
      </c>
      <c r="M978" s="8">
        <f t="shared" si="101"/>
        <v>0.38902857155416382</v>
      </c>
      <c r="N978" s="8">
        <f t="shared" si="102"/>
        <v>0.37012448088352112</v>
      </c>
    </row>
    <row r="979" spans="6:14" x14ac:dyDescent="0.3">
      <c r="F979" s="1">
        <v>44497</v>
      </c>
      <c r="G979">
        <v>29.313199999999998</v>
      </c>
      <c r="H979">
        <f t="shared" si="105"/>
        <v>2.4945943531067914E-2</v>
      </c>
      <c r="I979">
        <f t="shared" si="103"/>
        <v>5.7359819211867842E-4</v>
      </c>
      <c r="J979" s="21">
        <f t="shared" si="104"/>
        <v>6.3786754580925953</v>
      </c>
      <c r="K979" s="8">
        <f t="shared" ref="K979:K1042" si="106">SQRT(250)*SQRT(H979^2)</f>
        <v>0.39442999970058978</v>
      </c>
      <c r="L979" s="8">
        <f t="shared" ref="L979:L1042" si="107">SQRT(I979)</f>
        <v>2.394991006493925E-2</v>
      </c>
      <c r="M979" s="8">
        <f t="shared" ref="M979:M1042" si="108">L979*SQRT(250)</f>
        <v>0.37868132780699604</v>
      </c>
      <c r="N979" s="8">
        <f t="shared" ref="N979:N1042" si="109">$C$10</f>
        <v>0.37012448088352112</v>
      </c>
    </row>
    <row r="980" spans="6:14" x14ac:dyDescent="0.3">
      <c r="F980" s="1">
        <v>44498</v>
      </c>
      <c r="G980">
        <v>29.1981</v>
      </c>
      <c r="H980">
        <f t="shared" si="105"/>
        <v>-3.9342878543369049E-3</v>
      </c>
      <c r="I980">
        <f t="shared" ref="I980:I1043" si="110">$C$5+$C$3*(H979^2)+($C$4*(I979))</f>
        <v>5.7520133662844518E-4</v>
      </c>
      <c r="J980" s="21">
        <f t="shared" ref="J980:J1043" si="111">-LN(I980)-((H980^2)/I980)</f>
        <v>7.4338805095909679</v>
      </c>
      <c r="K980" s="8">
        <f t="shared" si="106"/>
        <v>6.2206552952206902E-2</v>
      </c>
      <c r="L980" s="8">
        <f t="shared" si="107"/>
        <v>2.3983355408041744E-2</v>
      </c>
      <c r="M980" s="8">
        <f t="shared" si="108"/>
        <v>0.37921014511364448</v>
      </c>
      <c r="N980" s="8">
        <f t="shared" si="109"/>
        <v>0.37012448088352112</v>
      </c>
    </row>
    <row r="981" spans="6:14" x14ac:dyDescent="0.3">
      <c r="F981" s="1">
        <v>44501</v>
      </c>
      <c r="G981">
        <v>30.0824</v>
      </c>
      <c r="H981">
        <f t="shared" si="105"/>
        <v>2.9836644468810507E-2</v>
      </c>
      <c r="I981">
        <f t="shared" si="110"/>
        <v>5.3348573493843822E-4</v>
      </c>
      <c r="J981" s="21">
        <f t="shared" si="111"/>
        <v>5.8673825238619344</v>
      </c>
      <c r="K981" s="8">
        <f t="shared" si="106"/>
        <v>0.47175877129052951</v>
      </c>
      <c r="L981" s="8">
        <f t="shared" si="107"/>
        <v>2.309731012344161E-2</v>
      </c>
      <c r="M981" s="8">
        <f t="shared" si="108"/>
        <v>0.3652005390667018</v>
      </c>
      <c r="N981" s="8">
        <f t="shared" si="109"/>
        <v>0.37012448088352112</v>
      </c>
    </row>
    <row r="982" spans="6:14" x14ac:dyDescent="0.3">
      <c r="F982" s="1">
        <v>44502</v>
      </c>
      <c r="G982">
        <v>29.852</v>
      </c>
      <c r="H982">
        <f t="shared" si="105"/>
        <v>-7.6884438637085982E-3</v>
      </c>
      <c r="I982">
        <f t="shared" si="110"/>
        <v>5.5986517719948305E-4</v>
      </c>
      <c r="J982" s="21">
        <f t="shared" si="111"/>
        <v>7.3822316938956156</v>
      </c>
      <c r="K982" s="8">
        <f t="shared" si="106"/>
        <v>0.1215649713583218</v>
      </c>
      <c r="L982" s="8">
        <f t="shared" si="107"/>
        <v>2.366147030933376E-2</v>
      </c>
      <c r="M982" s="8">
        <f t="shared" si="108"/>
        <v>0.37412069482971771</v>
      </c>
      <c r="N982" s="8">
        <f t="shared" si="109"/>
        <v>0.37012448088352112</v>
      </c>
    </row>
    <row r="983" spans="6:14" x14ac:dyDescent="0.3">
      <c r="F983" s="1">
        <v>44503</v>
      </c>
      <c r="G983">
        <v>30.0824</v>
      </c>
      <c r="H983">
        <f t="shared" si="105"/>
        <v>7.6884438637085176E-3</v>
      </c>
      <c r="I983">
        <f t="shared" si="110"/>
        <v>5.2344688683659277E-4</v>
      </c>
      <c r="J983" s="21">
        <f t="shared" si="111"/>
        <v>7.4421463047555347</v>
      </c>
      <c r="K983" s="8">
        <f t="shared" si="106"/>
        <v>0.12156497135832052</v>
      </c>
      <c r="L983" s="8">
        <f t="shared" si="107"/>
        <v>2.2878961664301829E-2</v>
      </c>
      <c r="M983" s="8">
        <f t="shared" si="108"/>
        <v>0.36174814679435219</v>
      </c>
      <c r="N983" s="8">
        <f t="shared" si="109"/>
        <v>0.37012448088352112</v>
      </c>
    </row>
    <row r="984" spans="6:14" x14ac:dyDescent="0.3">
      <c r="F984" s="1">
        <v>44504</v>
      </c>
      <c r="G984">
        <v>30.160499999999999</v>
      </c>
      <c r="H984">
        <f t="shared" si="105"/>
        <v>2.5928381188250076E-3</v>
      </c>
      <c r="I984">
        <f t="shared" si="110"/>
        <v>4.9225049693478874E-4</v>
      </c>
      <c r="J984" s="21">
        <f t="shared" si="111"/>
        <v>7.6028655374319651</v>
      </c>
      <c r="K984" s="8">
        <f t="shared" si="106"/>
        <v>4.0996370297966635E-2</v>
      </c>
      <c r="L984" s="8">
        <f t="shared" si="107"/>
        <v>2.2186718931261305E-2</v>
      </c>
      <c r="M984" s="8">
        <f t="shared" si="108"/>
        <v>0.35080282814381242</v>
      </c>
      <c r="N984" s="8">
        <f t="shared" si="109"/>
        <v>0.37012448088352112</v>
      </c>
    </row>
    <row r="985" spans="6:14" x14ac:dyDescent="0.3">
      <c r="F985" s="1">
        <v>44505</v>
      </c>
      <c r="G985">
        <v>30.757899999999999</v>
      </c>
      <c r="H985">
        <f t="shared" si="105"/>
        <v>1.9613750574089067E-2</v>
      </c>
      <c r="I985">
        <f t="shared" si="110"/>
        <v>4.6180721865000821E-4</v>
      </c>
      <c r="J985" s="21">
        <f t="shared" si="111"/>
        <v>6.8473331503790371</v>
      </c>
      <c r="K985" s="8">
        <f t="shared" si="106"/>
        <v>0.31012062636278293</v>
      </c>
      <c r="L985" s="8">
        <f t="shared" si="107"/>
        <v>2.1489700292233214E-2</v>
      </c>
      <c r="M985" s="8">
        <f t="shared" si="108"/>
        <v>0.33978199578921492</v>
      </c>
      <c r="N985" s="8">
        <f t="shared" si="109"/>
        <v>0.37012448088352112</v>
      </c>
    </row>
    <row r="986" spans="6:14" x14ac:dyDescent="0.3">
      <c r="F986" s="1">
        <v>44508</v>
      </c>
      <c r="G986">
        <v>30.420100000000001</v>
      </c>
      <c r="H986">
        <f t="shared" si="105"/>
        <v>-1.1043297689040187E-2</v>
      </c>
      <c r="I986">
        <f t="shared" si="110"/>
        <v>4.6256826287482852E-4</v>
      </c>
      <c r="J986" s="21">
        <f t="shared" si="111"/>
        <v>7.4150700887303467</v>
      </c>
      <c r="K986" s="8">
        <f t="shared" si="106"/>
        <v>0.17460986788320434</v>
      </c>
      <c r="L986" s="8">
        <f t="shared" si="107"/>
        <v>2.150740018865201E-2</v>
      </c>
      <c r="M986" s="8">
        <f t="shared" si="108"/>
        <v>0.34006185572437719</v>
      </c>
      <c r="N986" s="8">
        <f t="shared" si="109"/>
        <v>0.37012448088352112</v>
      </c>
    </row>
    <row r="987" spans="6:14" x14ac:dyDescent="0.3">
      <c r="F987" s="1">
        <v>44509</v>
      </c>
      <c r="G987">
        <v>30.584199999999999</v>
      </c>
      <c r="H987">
        <f t="shared" si="105"/>
        <v>5.379961602995996E-3</v>
      </c>
      <c r="I987">
        <f t="shared" si="110"/>
        <v>4.4456333273646455E-4</v>
      </c>
      <c r="J987" s="21">
        <f t="shared" si="111"/>
        <v>7.6533114778168496</v>
      </c>
      <c r="K987" s="8">
        <f t="shared" si="106"/>
        <v>8.5064661948589498E-2</v>
      </c>
      <c r="L987" s="8">
        <f t="shared" si="107"/>
        <v>2.1084670562673359E-2</v>
      </c>
      <c r="M987" s="8">
        <f t="shared" si="108"/>
        <v>0.33337791346175905</v>
      </c>
      <c r="N987" s="8">
        <f t="shared" si="109"/>
        <v>0.37012448088352112</v>
      </c>
    </row>
    <row r="988" spans="6:14" x14ac:dyDescent="0.3">
      <c r="F988" s="1">
        <v>44510</v>
      </c>
      <c r="G988">
        <v>30.344000000000001</v>
      </c>
      <c r="H988">
        <f t="shared" si="105"/>
        <v>-7.8847313531215015E-3</v>
      </c>
      <c r="I988">
        <f t="shared" si="110"/>
        <v>4.2253563242508136E-4</v>
      </c>
      <c r="J988" s="21">
        <f t="shared" si="111"/>
        <v>7.6221036514666887</v>
      </c>
      <c r="K988" s="8">
        <f t="shared" si="106"/>
        <v>0.12466854907202661</v>
      </c>
      <c r="L988" s="8">
        <f t="shared" si="107"/>
        <v>2.0555671539141729E-2</v>
      </c>
      <c r="M988" s="8">
        <f t="shared" si="108"/>
        <v>0.32501370448993427</v>
      </c>
      <c r="N988" s="8">
        <f t="shared" si="109"/>
        <v>0.37012448088352112</v>
      </c>
    </row>
    <row r="989" spans="6:14" x14ac:dyDescent="0.3">
      <c r="F989" s="1">
        <v>44511</v>
      </c>
      <c r="G989">
        <v>30.5061</v>
      </c>
      <c r="H989">
        <f t="shared" si="105"/>
        <v>5.3278592294342883E-3</v>
      </c>
      <c r="I989">
        <f t="shared" si="110"/>
        <v>4.0602563690042857E-4</v>
      </c>
      <c r="J989" s="21">
        <f t="shared" si="111"/>
        <v>7.7391822069056797</v>
      </c>
      <c r="K989" s="8">
        <f t="shared" si="106"/>
        <v>8.4240851088809826E-2</v>
      </c>
      <c r="L989" s="8">
        <f t="shared" si="107"/>
        <v>2.0150077838569969E-2</v>
      </c>
      <c r="M989" s="8">
        <f t="shared" si="108"/>
        <v>0.31860070499781878</v>
      </c>
      <c r="N989" s="8">
        <f t="shared" si="109"/>
        <v>0.37012448088352112</v>
      </c>
    </row>
    <row r="990" spans="6:14" x14ac:dyDescent="0.3">
      <c r="F990" s="1">
        <v>44512</v>
      </c>
      <c r="G990">
        <v>30.631900000000002</v>
      </c>
      <c r="H990">
        <f t="shared" si="105"/>
        <v>4.1152859936952708E-3</v>
      </c>
      <c r="I990">
        <f t="shared" si="110"/>
        <v>3.8948411643326152E-4</v>
      </c>
      <c r="J990" s="21">
        <f t="shared" si="111"/>
        <v>7.8072053946565845</v>
      </c>
      <c r="K990" s="8">
        <f t="shared" si="106"/>
        <v>6.506838481533192E-2</v>
      </c>
      <c r="L990" s="8">
        <f t="shared" si="107"/>
        <v>1.973535194601965E-2</v>
      </c>
      <c r="M990" s="8">
        <f t="shared" si="108"/>
        <v>0.31204331287229242</v>
      </c>
      <c r="N990" s="8">
        <f t="shared" si="109"/>
        <v>0.37012448088352112</v>
      </c>
    </row>
    <row r="991" spans="6:14" x14ac:dyDescent="0.3">
      <c r="F991" s="1">
        <v>44515</v>
      </c>
      <c r="G991">
        <v>30.18</v>
      </c>
      <c r="H991">
        <f t="shared" si="105"/>
        <v>-1.486249627002463E-2</v>
      </c>
      <c r="I991">
        <f t="shared" si="110"/>
        <v>3.7450135914786603E-4</v>
      </c>
      <c r="J991" s="21">
        <f t="shared" si="111"/>
        <v>7.3000806966633682</v>
      </c>
      <c r="K991" s="8">
        <f t="shared" si="106"/>
        <v>0.23499669964517375</v>
      </c>
      <c r="L991" s="8">
        <f t="shared" si="107"/>
        <v>1.9352037596797555E-2</v>
      </c>
      <c r="M991" s="8">
        <f t="shared" si="108"/>
        <v>0.30598258085545738</v>
      </c>
      <c r="N991" s="8">
        <f t="shared" si="109"/>
        <v>0.37012448088352112</v>
      </c>
    </row>
    <row r="992" spans="6:14" x14ac:dyDescent="0.3">
      <c r="F992" s="1">
        <v>44516</v>
      </c>
      <c r="G992">
        <v>30.045400000000001</v>
      </c>
      <c r="H992">
        <f t="shared" si="105"/>
        <v>-4.4698822791451745E-3</v>
      </c>
      <c r="I992">
        <f t="shared" si="110"/>
        <v>3.7614949401149907E-4</v>
      </c>
      <c r="J992" s="21">
        <f t="shared" si="111"/>
        <v>7.8324071293336877</v>
      </c>
      <c r="K992" s="8">
        <f t="shared" si="106"/>
        <v>7.0675044374616525E-2</v>
      </c>
      <c r="L992" s="8">
        <f t="shared" si="107"/>
        <v>1.93945738290765E-2</v>
      </c>
      <c r="M992" s="8">
        <f t="shared" si="108"/>
        <v>0.30665513774087461</v>
      </c>
      <c r="N992" s="8">
        <f t="shared" si="109"/>
        <v>0.37012448088352112</v>
      </c>
    </row>
    <row r="993" spans="6:14" x14ac:dyDescent="0.3">
      <c r="F993" s="1">
        <v>44517</v>
      </c>
      <c r="G993">
        <v>29.7759</v>
      </c>
      <c r="H993">
        <f t="shared" si="105"/>
        <v>-9.0102295757594729E-3</v>
      </c>
      <c r="I993">
        <f t="shared" si="110"/>
        <v>3.6329491087572143E-4</v>
      </c>
      <c r="J993" s="21">
        <f t="shared" si="111"/>
        <v>7.6968291411794922</v>
      </c>
      <c r="K993" s="8">
        <f t="shared" si="106"/>
        <v>0.14246423850206297</v>
      </c>
      <c r="L993" s="8">
        <f t="shared" si="107"/>
        <v>1.9060296715311686E-2</v>
      </c>
      <c r="M993" s="8">
        <f t="shared" si="108"/>
        <v>0.30136975249505443</v>
      </c>
      <c r="N993" s="8">
        <f t="shared" si="109"/>
        <v>0.37012448088352112</v>
      </c>
    </row>
    <row r="994" spans="6:14" x14ac:dyDescent="0.3">
      <c r="F994" s="1">
        <v>44518</v>
      </c>
      <c r="G994">
        <v>30.236599999999999</v>
      </c>
      <c r="H994">
        <f t="shared" si="105"/>
        <v>1.5353769642939637E-2</v>
      </c>
      <c r="I994">
        <f t="shared" si="110"/>
        <v>3.5662947542189371E-4</v>
      </c>
      <c r="J994" s="21">
        <f t="shared" si="111"/>
        <v>7.2777959291215186</v>
      </c>
      <c r="K994" s="8">
        <f t="shared" si="106"/>
        <v>0.24276441370619722</v>
      </c>
      <c r="L994" s="8">
        <f t="shared" si="107"/>
        <v>1.8884635962122587E-2</v>
      </c>
      <c r="M994" s="8">
        <f t="shared" si="108"/>
        <v>0.29859231211716319</v>
      </c>
      <c r="N994" s="8">
        <f t="shared" si="109"/>
        <v>0.37012448088352112</v>
      </c>
    </row>
    <row r="995" spans="6:14" x14ac:dyDescent="0.3">
      <c r="F995" s="1">
        <v>44519</v>
      </c>
      <c r="G995">
        <v>30.275700000000001</v>
      </c>
      <c r="H995">
        <f t="shared" si="105"/>
        <v>1.2922994314062248E-3</v>
      </c>
      <c r="I995">
        <f t="shared" si="110"/>
        <v>3.6189426876234731E-4</v>
      </c>
      <c r="J995" s="21">
        <f t="shared" si="111"/>
        <v>7.9195437520550103</v>
      </c>
      <c r="K995" s="8">
        <f t="shared" si="106"/>
        <v>2.0433048110921018E-2</v>
      </c>
      <c r="L995" s="8">
        <f t="shared" si="107"/>
        <v>1.9023518832286191E-2</v>
      </c>
      <c r="M995" s="8">
        <f t="shared" si="108"/>
        <v>0.30078824310565538</v>
      </c>
      <c r="N995" s="8">
        <f t="shared" si="109"/>
        <v>0.37012448088352112</v>
      </c>
    </row>
    <row r="996" spans="6:14" x14ac:dyDescent="0.3">
      <c r="F996" s="1">
        <v>44522</v>
      </c>
      <c r="G996">
        <v>30.738399999999999</v>
      </c>
      <c r="H996">
        <f t="shared" si="105"/>
        <v>1.5167276749711623E-2</v>
      </c>
      <c r="I996">
        <f t="shared" si="110"/>
        <v>3.4978356228012014E-4</v>
      </c>
      <c r="J996" s="21">
        <f t="shared" si="111"/>
        <v>7.3005141849581463</v>
      </c>
      <c r="K996" s="8">
        <f t="shared" si="106"/>
        <v>0.23981570215602166</v>
      </c>
      <c r="L996" s="8">
        <f t="shared" si="107"/>
        <v>1.8702501497931238E-2</v>
      </c>
      <c r="M996" s="8">
        <f t="shared" si="108"/>
        <v>0.29571251338086801</v>
      </c>
      <c r="N996" s="8">
        <f t="shared" si="109"/>
        <v>0.37012448088352112</v>
      </c>
    </row>
    <row r="997" spans="6:14" x14ac:dyDescent="0.3">
      <c r="F997" s="1">
        <v>44523</v>
      </c>
      <c r="G997">
        <v>30.988299999999999</v>
      </c>
      <c r="H997">
        <f t="shared" si="105"/>
        <v>8.0970265808414151E-3</v>
      </c>
      <c r="I997">
        <f t="shared" si="110"/>
        <v>3.5562579715864024E-4</v>
      </c>
      <c r="J997" s="21">
        <f t="shared" si="111"/>
        <v>7.7572752584687912</v>
      </c>
      <c r="K997" s="8">
        <f t="shared" si="106"/>
        <v>0.12802523135192181</v>
      </c>
      <c r="L997" s="8">
        <f t="shared" si="107"/>
        <v>1.885804330143083E-2</v>
      </c>
      <c r="M997" s="8">
        <f t="shared" si="108"/>
        <v>0.29817184523301332</v>
      </c>
      <c r="N997" s="8">
        <f t="shared" si="109"/>
        <v>0.37012448088352112</v>
      </c>
    </row>
    <row r="998" spans="6:14" x14ac:dyDescent="0.3">
      <c r="F998" s="1">
        <v>44524</v>
      </c>
      <c r="G998">
        <v>34.116500000000002</v>
      </c>
      <c r="H998">
        <f t="shared" si="105"/>
        <v>9.6171424339708517E-2</v>
      </c>
      <c r="I998">
        <f t="shared" si="110"/>
        <v>3.4895070362528163E-4</v>
      </c>
      <c r="J998" s="21">
        <f t="shared" si="111"/>
        <v>-18.5444328849076</v>
      </c>
      <c r="K998" s="8">
        <f t="shared" si="106"/>
        <v>1.5206037336801688</v>
      </c>
      <c r="L998" s="8">
        <f t="shared" si="107"/>
        <v>1.8680222258455108E-2</v>
      </c>
      <c r="M998" s="8">
        <f t="shared" si="108"/>
        <v>0.29536024767446345</v>
      </c>
      <c r="N998" s="8">
        <f t="shared" si="109"/>
        <v>0.37012448088352112</v>
      </c>
    </row>
    <row r="999" spans="6:14" x14ac:dyDescent="0.3">
      <c r="F999" s="1">
        <v>44526</v>
      </c>
      <c r="G999">
        <v>33.288800000000002</v>
      </c>
      <c r="H999">
        <f t="shared" si="105"/>
        <v>-2.4560134153095062E-2</v>
      </c>
      <c r="I999">
        <f t="shared" si="110"/>
        <v>9.9532166439911121E-4</v>
      </c>
      <c r="J999" s="21">
        <f t="shared" si="111"/>
        <v>6.3064091655162358</v>
      </c>
      <c r="K999" s="8">
        <f t="shared" si="106"/>
        <v>0.38832981781535475</v>
      </c>
      <c r="L999" s="8">
        <f t="shared" si="107"/>
        <v>3.1548718902660866E-2</v>
      </c>
      <c r="M999" s="8">
        <f t="shared" si="108"/>
        <v>0.49882904496408159</v>
      </c>
      <c r="N999" s="8">
        <f t="shared" si="109"/>
        <v>0.37012448088352112</v>
      </c>
    </row>
    <row r="1000" spans="6:14" x14ac:dyDescent="0.3">
      <c r="F1000" s="1">
        <v>44529</v>
      </c>
      <c r="G1000">
        <v>34.588900000000002</v>
      </c>
      <c r="H1000">
        <f t="shared" si="105"/>
        <v>3.8311817268517519E-2</v>
      </c>
      <c r="I1000">
        <f t="shared" si="110"/>
        <v>9.3509901210006466E-4</v>
      </c>
      <c r="J1000" s="21">
        <f t="shared" si="111"/>
        <v>5.4051897686622148</v>
      </c>
      <c r="K1000" s="8">
        <f t="shared" si="106"/>
        <v>0.60576301934343046</v>
      </c>
      <c r="L1000" s="8">
        <f t="shared" si="107"/>
        <v>3.0579388680941035E-2</v>
      </c>
      <c r="M1000" s="8">
        <f t="shared" si="108"/>
        <v>0.48350258843672816</v>
      </c>
      <c r="N1000" s="8">
        <f t="shared" si="109"/>
        <v>0.37012448088352112</v>
      </c>
    </row>
    <row r="1001" spans="6:14" x14ac:dyDescent="0.3">
      <c r="F1001" s="1">
        <v>44530</v>
      </c>
      <c r="G1001">
        <v>33.962299999999999</v>
      </c>
      <c r="H1001">
        <f t="shared" si="105"/>
        <v>-1.828173545769575E-2</v>
      </c>
      <c r="I1001">
        <f t="shared" si="110"/>
        <v>9.449042313907954E-4</v>
      </c>
      <c r="J1001" s="21">
        <f t="shared" si="111"/>
        <v>6.6107172154705847</v>
      </c>
      <c r="K1001" s="8">
        <f t="shared" si="106"/>
        <v>0.28905961813489706</v>
      </c>
      <c r="L1001" s="8">
        <f t="shared" si="107"/>
        <v>3.0739294581866958E-2</v>
      </c>
      <c r="M1001" s="8">
        <f t="shared" si="108"/>
        <v>0.48603092272786391</v>
      </c>
      <c r="N1001" s="8">
        <f t="shared" si="109"/>
        <v>0.37012448088352112</v>
      </c>
    </row>
    <row r="1002" spans="6:14" x14ac:dyDescent="0.3">
      <c r="F1002" s="1">
        <v>44531</v>
      </c>
      <c r="G1002">
        <v>35.098399999999998</v>
      </c>
      <c r="H1002">
        <f t="shared" si="105"/>
        <v>3.290445950011929E-2</v>
      </c>
      <c r="I1002">
        <f t="shared" si="110"/>
        <v>8.7281129163707173E-4</v>
      </c>
      <c r="J1002" s="21">
        <f t="shared" si="111"/>
        <v>5.8033129003376889</v>
      </c>
      <c r="K1002" s="8">
        <f t="shared" si="106"/>
        <v>0.52026518598571214</v>
      </c>
      <c r="L1002" s="8">
        <f t="shared" si="107"/>
        <v>2.9543379827586952E-2</v>
      </c>
      <c r="M1002" s="8">
        <f t="shared" si="108"/>
        <v>0.46712185017323682</v>
      </c>
      <c r="N1002" s="8">
        <f t="shared" si="109"/>
        <v>0.37012448088352112</v>
      </c>
    </row>
    <row r="1003" spans="6:14" x14ac:dyDescent="0.3">
      <c r="F1003" s="1">
        <v>44532</v>
      </c>
      <c r="G1003">
        <v>36.2346</v>
      </c>
      <c r="H1003">
        <f t="shared" si="105"/>
        <v>3.1858918062420478E-2</v>
      </c>
      <c r="I1003">
        <f t="shared" si="110"/>
        <v>8.6420333254305507E-4</v>
      </c>
      <c r="J1003" s="21">
        <f t="shared" si="111"/>
        <v>5.8792211705748354</v>
      </c>
      <c r="K1003" s="8">
        <f t="shared" si="106"/>
        <v>0.5037337243296357</v>
      </c>
      <c r="L1003" s="8">
        <f t="shared" si="107"/>
        <v>2.9397335466723087E-2</v>
      </c>
      <c r="M1003" s="8">
        <f t="shared" si="108"/>
        <v>0.46481268607446996</v>
      </c>
      <c r="N1003" s="8">
        <f t="shared" si="109"/>
        <v>0.37012448088352112</v>
      </c>
    </row>
    <row r="1004" spans="6:14" x14ac:dyDescent="0.3">
      <c r="F1004" s="1">
        <v>44533</v>
      </c>
      <c r="G1004">
        <v>36.148699999999998</v>
      </c>
      <c r="H1004">
        <f t="shared" si="105"/>
        <v>-2.3734767639965039E-3</v>
      </c>
      <c r="I1004">
        <f t="shared" si="110"/>
        <v>8.5202152443570028E-4</v>
      </c>
      <c r="J1004" s="21">
        <f t="shared" si="111"/>
        <v>7.06128697268674</v>
      </c>
      <c r="K1004" s="8">
        <f t="shared" si="106"/>
        <v>3.7527962738574401E-2</v>
      </c>
      <c r="L1004" s="8">
        <f t="shared" si="107"/>
        <v>2.9189407743832354E-2</v>
      </c>
      <c r="M1004" s="8">
        <f t="shared" si="108"/>
        <v>0.46152506010933475</v>
      </c>
      <c r="N1004" s="8">
        <f t="shared" si="109"/>
        <v>0.37012448088352112</v>
      </c>
    </row>
    <row r="1005" spans="6:14" x14ac:dyDescent="0.3">
      <c r="F1005" s="1">
        <v>44536</v>
      </c>
      <c r="G1005">
        <v>35.551299999999998</v>
      </c>
      <c r="H1005">
        <f t="shared" si="105"/>
        <v>-1.6664262891243353E-2</v>
      </c>
      <c r="I1005">
        <f t="shared" si="110"/>
        <v>7.6991448932123719E-4</v>
      </c>
      <c r="J1005" s="21">
        <f t="shared" si="111"/>
        <v>6.8085447381593278</v>
      </c>
      <c r="K1005" s="8">
        <f t="shared" si="106"/>
        <v>0.2634851313207589</v>
      </c>
      <c r="L1005" s="8">
        <f t="shared" si="107"/>
        <v>2.7747333012764257E-2</v>
      </c>
      <c r="M1005" s="8">
        <f t="shared" si="108"/>
        <v>0.43872385657758489</v>
      </c>
      <c r="N1005" s="8">
        <f t="shared" si="109"/>
        <v>0.37012448088352112</v>
      </c>
    </row>
    <row r="1006" spans="6:14" x14ac:dyDescent="0.3">
      <c r="F1006" s="1">
        <v>44537</v>
      </c>
      <c r="G1006">
        <v>36.142899999999997</v>
      </c>
      <c r="H1006">
        <f t="shared" si="105"/>
        <v>1.6503801647822395E-2</v>
      </c>
      <c r="I1006">
        <f t="shared" si="110"/>
        <v>7.1889911904110277E-4</v>
      </c>
      <c r="J1006" s="21">
        <f t="shared" si="111"/>
        <v>6.8589109493013733</v>
      </c>
      <c r="K1006" s="8">
        <f t="shared" si="106"/>
        <v>0.26094801629379422</v>
      </c>
      <c r="L1006" s="8">
        <f t="shared" si="107"/>
        <v>2.6812294177132677E-2</v>
      </c>
      <c r="M1006" s="8">
        <f t="shared" si="108"/>
        <v>0.4239395944710469</v>
      </c>
      <c r="N1006" s="8">
        <f t="shared" si="109"/>
        <v>0.37012448088352112</v>
      </c>
    </row>
    <row r="1007" spans="6:14" x14ac:dyDescent="0.3">
      <c r="F1007" s="1">
        <v>44538</v>
      </c>
      <c r="G1007">
        <v>35.580599999999997</v>
      </c>
      <c r="H1007">
        <f t="shared" si="105"/>
        <v>-1.5679979940343383E-2</v>
      </c>
      <c r="I1007">
        <f t="shared" si="110"/>
        <v>6.7482076180664903E-4</v>
      </c>
      <c r="J1007" s="21">
        <f t="shared" si="111"/>
        <v>6.936727034597113</v>
      </c>
      <c r="K1007" s="8">
        <f t="shared" si="106"/>
        <v>0.24792225138618099</v>
      </c>
      <c r="L1007" s="8">
        <f t="shared" si="107"/>
        <v>2.5977312443873964E-2</v>
      </c>
      <c r="M1007" s="8">
        <f t="shared" si="108"/>
        <v>0.41073737406238342</v>
      </c>
      <c r="N1007" s="8">
        <f t="shared" si="109"/>
        <v>0.37012448088352112</v>
      </c>
    </row>
    <row r="1008" spans="6:14" x14ac:dyDescent="0.3">
      <c r="F1008" s="1">
        <v>44539</v>
      </c>
      <c r="G1008">
        <v>35.0379</v>
      </c>
      <c r="H1008">
        <f t="shared" si="105"/>
        <v>-1.5370212736534545E-2</v>
      </c>
      <c r="I1008">
        <f t="shared" si="110"/>
        <v>6.3517998573901281E-4</v>
      </c>
      <c r="J1008" s="21">
        <f t="shared" si="111"/>
        <v>6.9896706654684264</v>
      </c>
      <c r="K1008" s="8">
        <f t="shared" si="106"/>
        <v>0.2430244018438934</v>
      </c>
      <c r="L1008" s="8">
        <f t="shared" si="107"/>
        <v>2.5202777341773522E-2</v>
      </c>
      <c r="M1008" s="8">
        <f t="shared" si="108"/>
        <v>0.39849089881044109</v>
      </c>
      <c r="N1008" s="8">
        <f t="shared" si="109"/>
        <v>0.37012448088352112</v>
      </c>
    </row>
    <row r="1009" spans="6:14" x14ac:dyDescent="0.3">
      <c r="F1009" s="1">
        <v>44540</v>
      </c>
      <c r="G1009">
        <v>35.3093</v>
      </c>
      <c r="H1009">
        <f t="shared" si="105"/>
        <v>7.7160525660640291E-3</v>
      </c>
      <c r="I1009">
        <f t="shared" si="110"/>
        <v>6.0054019822811241E-4</v>
      </c>
      <c r="J1009" s="21">
        <f t="shared" si="111"/>
        <v>7.3185411240403484</v>
      </c>
      <c r="K1009" s="8">
        <f t="shared" si="106"/>
        <v>0.12200150327174589</v>
      </c>
      <c r="L1009" s="8">
        <f t="shared" si="107"/>
        <v>2.4505921697175817E-2</v>
      </c>
      <c r="M1009" s="8">
        <f t="shared" si="108"/>
        <v>0.3874726436240733</v>
      </c>
      <c r="N1009" s="8">
        <f t="shared" si="109"/>
        <v>0.37012448088352112</v>
      </c>
    </row>
    <row r="1010" spans="6:14" x14ac:dyDescent="0.3">
      <c r="F1010" s="1">
        <v>44543</v>
      </c>
      <c r="G1010">
        <v>34.194600000000001</v>
      </c>
      <c r="H1010">
        <f t="shared" si="105"/>
        <v>-3.2078648466409836E-2</v>
      </c>
      <c r="I1010">
        <f t="shared" si="110"/>
        <v>5.5831984796819386E-4</v>
      </c>
      <c r="J1010" s="21">
        <f t="shared" si="111"/>
        <v>5.6474778827510157</v>
      </c>
      <c r="K1010" s="8">
        <f t="shared" si="106"/>
        <v>0.50720796706861226</v>
      </c>
      <c r="L1010" s="8">
        <f t="shared" si="107"/>
        <v>2.3628792774244602E-2</v>
      </c>
      <c r="M1010" s="8">
        <f t="shared" si="108"/>
        <v>0.37360401763370865</v>
      </c>
      <c r="N1010" s="8">
        <f t="shared" si="109"/>
        <v>0.37012448088352112</v>
      </c>
    </row>
    <row r="1011" spans="6:14" x14ac:dyDescent="0.3">
      <c r="F1011" s="1">
        <v>44544</v>
      </c>
      <c r="G1011">
        <v>34.504100000000001</v>
      </c>
      <c r="H1011">
        <f t="shared" si="105"/>
        <v>9.0104206910109012E-3</v>
      </c>
      <c r="I1011">
        <f t="shared" si="110"/>
        <v>5.9099526629954164E-4</v>
      </c>
      <c r="J1011" s="21">
        <f t="shared" si="111"/>
        <v>7.296328047158295</v>
      </c>
      <c r="K1011" s="8">
        <f t="shared" si="106"/>
        <v>0.14246726029951351</v>
      </c>
      <c r="L1011" s="8">
        <f t="shared" si="107"/>
        <v>2.431039420288247E-2</v>
      </c>
      <c r="M1011" s="8">
        <f t="shared" si="108"/>
        <v>0.38438108248831054</v>
      </c>
      <c r="N1011" s="8">
        <f t="shared" si="109"/>
        <v>0.37012448088352112</v>
      </c>
    </row>
    <row r="1012" spans="6:14" x14ac:dyDescent="0.3">
      <c r="F1012" s="1">
        <v>44545</v>
      </c>
      <c r="G1012">
        <v>35.144300000000001</v>
      </c>
      <c r="H1012">
        <f t="shared" si="105"/>
        <v>1.8384285388764778E-2</v>
      </c>
      <c r="I1012">
        <f t="shared" si="110"/>
        <v>5.51680860424868E-4</v>
      </c>
      <c r="J1012" s="21">
        <f t="shared" si="111"/>
        <v>6.8899004914574871</v>
      </c>
      <c r="K1012" s="8">
        <f t="shared" si="106"/>
        <v>0.29068107491525402</v>
      </c>
      <c r="L1012" s="8">
        <f t="shared" si="107"/>
        <v>2.3487887525805041E-2</v>
      </c>
      <c r="M1012" s="8">
        <f t="shared" si="108"/>
        <v>0.37137611003700416</v>
      </c>
      <c r="N1012" s="8">
        <f t="shared" si="109"/>
        <v>0.37012448088352112</v>
      </c>
    </row>
    <row r="1013" spans="6:14" x14ac:dyDescent="0.3">
      <c r="F1013" s="1">
        <v>44546</v>
      </c>
      <c r="G1013">
        <v>35.570900000000002</v>
      </c>
      <c r="H1013">
        <f t="shared" si="105"/>
        <v>1.2065444916434138E-2</v>
      </c>
      <c r="I1013">
        <f t="shared" si="110"/>
        <v>5.362379387988767E-4</v>
      </c>
      <c r="J1013" s="21">
        <f t="shared" si="111"/>
        <v>7.2594580149871897</v>
      </c>
      <c r="K1013" s="8">
        <f t="shared" si="106"/>
        <v>0.19077143459615906</v>
      </c>
      <c r="L1013" s="8">
        <f t="shared" si="107"/>
        <v>2.3156811930809401E-2</v>
      </c>
      <c r="M1013" s="8">
        <f t="shared" si="108"/>
        <v>0.36614134524759578</v>
      </c>
      <c r="N1013" s="8">
        <f t="shared" si="109"/>
        <v>0.37012448088352112</v>
      </c>
    </row>
    <row r="1014" spans="6:14" x14ac:dyDescent="0.3">
      <c r="F1014" s="1">
        <v>44547</v>
      </c>
      <c r="G1014">
        <v>35.445</v>
      </c>
      <c r="H1014">
        <f t="shared" si="105"/>
        <v>-3.5456885542600115E-3</v>
      </c>
      <c r="I1014">
        <f t="shared" si="110"/>
        <v>5.0934698823242573E-4</v>
      </c>
      <c r="J1014" s="21">
        <f t="shared" si="111"/>
        <v>7.5576986655103306</v>
      </c>
      <c r="K1014" s="8">
        <f t="shared" si="106"/>
        <v>5.6062258525255766E-2</v>
      </c>
      <c r="L1014" s="8">
        <f t="shared" si="107"/>
        <v>2.256871702672586E-2</v>
      </c>
      <c r="M1014" s="8">
        <f t="shared" si="108"/>
        <v>0.35684274836138458</v>
      </c>
      <c r="N1014" s="8">
        <f t="shared" si="109"/>
        <v>0.37012448088352112</v>
      </c>
    </row>
    <row r="1015" spans="6:14" x14ac:dyDescent="0.3">
      <c r="F1015" s="1">
        <v>44550</v>
      </c>
      <c r="G1015">
        <v>35.0184</v>
      </c>
      <c r="H1015">
        <f t="shared" si="105"/>
        <v>-1.210856167119561E-2</v>
      </c>
      <c r="I1015">
        <f t="shared" si="110"/>
        <v>4.7686762936356936E-4</v>
      </c>
      <c r="J1015" s="21">
        <f t="shared" si="111"/>
        <v>7.3408125675206435</v>
      </c>
      <c r="K1015" s="8">
        <f t="shared" si="106"/>
        <v>0.19145317034796486</v>
      </c>
      <c r="L1015" s="8">
        <f t="shared" si="107"/>
        <v>2.1837299040027118E-2</v>
      </c>
      <c r="M1015" s="8">
        <f t="shared" si="108"/>
        <v>0.34527801456347074</v>
      </c>
      <c r="N1015" s="8">
        <f t="shared" si="109"/>
        <v>0.37012448088352112</v>
      </c>
    </row>
    <row r="1016" spans="6:14" x14ac:dyDescent="0.3">
      <c r="F1016" s="1">
        <v>44551</v>
      </c>
      <c r="G1016">
        <v>35.880299999999998</v>
      </c>
      <c r="H1016">
        <f t="shared" si="105"/>
        <v>2.4314760723868682E-2</v>
      </c>
      <c r="I1016">
        <f t="shared" si="110"/>
        <v>4.5856360623586874E-4</v>
      </c>
      <c r="J1016" s="21">
        <f t="shared" si="111"/>
        <v>6.3981518236829595</v>
      </c>
      <c r="K1016" s="8">
        <f t="shared" si="106"/>
        <v>0.38445012324714734</v>
      </c>
      <c r="L1016" s="8">
        <f t="shared" si="107"/>
        <v>2.1414098305459157E-2</v>
      </c>
      <c r="M1016" s="8">
        <f t="shared" si="108"/>
        <v>0.33858662342001522</v>
      </c>
      <c r="N1016" s="8">
        <f t="shared" si="109"/>
        <v>0.37012448088352112</v>
      </c>
    </row>
    <row r="1017" spans="6:14" x14ac:dyDescent="0.3">
      <c r="F1017" s="1">
        <v>44552</v>
      </c>
      <c r="G1017">
        <v>36.133000000000003</v>
      </c>
      <c r="H1017">
        <f t="shared" si="105"/>
        <v>7.0181768429797347E-3</v>
      </c>
      <c r="I1017">
        <f t="shared" si="110"/>
        <v>4.7445338527815129E-4</v>
      </c>
      <c r="J1017" s="21">
        <f t="shared" si="111"/>
        <v>7.5495333899906205</v>
      </c>
      <c r="K1017" s="8">
        <f t="shared" si="106"/>
        <v>0.11096711922832929</v>
      </c>
      <c r="L1017" s="8">
        <f t="shared" si="107"/>
        <v>2.1781950906155107E-2</v>
      </c>
      <c r="M1017" s="8">
        <f t="shared" si="108"/>
        <v>0.34440288372709338</v>
      </c>
      <c r="N1017" s="8">
        <f t="shared" si="109"/>
        <v>0.37012448088352112</v>
      </c>
    </row>
    <row r="1018" spans="6:14" x14ac:dyDescent="0.3">
      <c r="F1018" s="1">
        <v>44553</v>
      </c>
      <c r="G1018">
        <v>36.491199999999999</v>
      </c>
      <c r="H1018">
        <f t="shared" si="105"/>
        <v>9.8645604271144546E-3</v>
      </c>
      <c r="I1018">
        <f t="shared" si="110"/>
        <v>4.4958206785914161E-4</v>
      </c>
      <c r="J1018" s="21">
        <f t="shared" si="111"/>
        <v>7.4907476747886168</v>
      </c>
      <c r="K1018" s="8">
        <f t="shared" si="106"/>
        <v>0.15597239533022542</v>
      </c>
      <c r="L1018" s="8">
        <f t="shared" si="107"/>
        <v>2.1203350392311627E-2</v>
      </c>
      <c r="M1018" s="8">
        <f t="shared" si="108"/>
        <v>0.33525440633164749</v>
      </c>
      <c r="N1018" s="8">
        <f t="shared" si="109"/>
        <v>0.37012448088352112</v>
      </c>
    </row>
    <row r="1019" spans="6:14" x14ac:dyDescent="0.3">
      <c r="F1019" s="1">
        <v>44557</v>
      </c>
      <c r="G1019">
        <v>36.927599999999998</v>
      </c>
      <c r="H1019">
        <f t="shared" si="105"/>
        <v>1.1888103308139067E-2</v>
      </c>
      <c r="I1019">
        <f t="shared" si="110"/>
        <v>4.3168921535244298E-4</v>
      </c>
      <c r="J1019" s="21">
        <f t="shared" si="111"/>
        <v>7.4204232825160039</v>
      </c>
      <c r="K1019" s="8">
        <f t="shared" si="106"/>
        <v>0.18796741756550989</v>
      </c>
      <c r="L1019" s="8">
        <f t="shared" si="107"/>
        <v>2.0777132029046814E-2</v>
      </c>
      <c r="M1019" s="8">
        <f t="shared" si="108"/>
        <v>0.32851530228911824</v>
      </c>
      <c r="N1019" s="8">
        <f t="shared" si="109"/>
        <v>0.37012448088352112</v>
      </c>
    </row>
    <row r="1020" spans="6:14" x14ac:dyDescent="0.3">
      <c r="F1020" s="1">
        <v>44558</v>
      </c>
      <c r="G1020">
        <v>36.7821</v>
      </c>
      <c r="H1020">
        <f t="shared" si="105"/>
        <v>-3.9479251436803919E-3</v>
      </c>
      <c r="I1020">
        <f t="shared" si="110"/>
        <v>4.1948752985528998E-4</v>
      </c>
      <c r="J1020" s="21">
        <f t="shared" si="111"/>
        <v>7.7393216305316974</v>
      </c>
      <c r="K1020" s="8">
        <f t="shared" si="106"/>
        <v>6.2422177429387708E-2</v>
      </c>
      <c r="L1020" s="8">
        <f t="shared" si="107"/>
        <v>2.0481394724366064E-2</v>
      </c>
      <c r="M1020" s="8">
        <f t="shared" si="108"/>
        <v>0.32383928492976649</v>
      </c>
      <c r="N1020" s="8">
        <f t="shared" si="109"/>
        <v>0.37012448088352112</v>
      </c>
    </row>
    <row r="1021" spans="6:14" x14ac:dyDescent="0.3">
      <c r="F1021" s="1">
        <v>44559</v>
      </c>
      <c r="G1021">
        <v>36.811399999999999</v>
      </c>
      <c r="H1021">
        <f t="shared" si="105"/>
        <v>7.9626601664863745E-4</v>
      </c>
      <c r="I1021">
        <f t="shared" si="110"/>
        <v>4.0010685829543278E-4</v>
      </c>
      <c r="J1021" s="21">
        <f t="shared" si="111"/>
        <v>7.8221942252109349</v>
      </c>
      <c r="K1021" s="8">
        <f t="shared" si="106"/>
        <v>1.2590071179996245E-2</v>
      </c>
      <c r="L1021" s="8">
        <f t="shared" si="107"/>
        <v>2.0002671278992534E-2</v>
      </c>
      <c r="M1021" s="8">
        <f t="shared" si="108"/>
        <v>0.31627000264624877</v>
      </c>
      <c r="N1021" s="8">
        <f t="shared" si="109"/>
        <v>0.37012448088352112</v>
      </c>
    </row>
    <row r="1022" spans="6:14" x14ac:dyDescent="0.3">
      <c r="F1022" s="1">
        <v>44560</v>
      </c>
      <c r="G1022">
        <v>36.588000000000001</v>
      </c>
      <c r="H1022">
        <f t="shared" si="105"/>
        <v>-6.087262016737623E-3</v>
      </c>
      <c r="I1022">
        <f t="shared" si="110"/>
        <v>3.8244340897087409E-4</v>
      </c>
      <c r="J1022" s="21">
        <f t="shared" si="111"/>
        <v>7.7720403446394535</v>
      </c>
      <c r="K1022" s="8">
        <f t="shared" si="106"/>
        <v>9.6248063435604506E-2</v>
      </c>
      <c r="L1022" s="8">
        <f t="shared" si="107"/>
        <v>1.9556160384157063E-2</v>
      </c>
      <c r="M1022" s="8">
        <f t="shared" si="108"/>
        <v>0.30921004550744874</v>
      </c>
      <c r="N1022" s="8">
        <f t="shared" si="109"/>
        <v>0.37012448088352112</v>
      </c>
    </row>
    <row r="1023" spans="6:14" x14ac:dyDescent="0.3">
      <c r="F1023" s="1">
        <v>44561</v>
      </c>
      <c r="G1023">
        <v>36.510899999999999</v>
      </c>
      <c r="H1023">
        <f t="shared" si="105"/>
        <v>-2.109471649790045E-3</v>
      </c>
      <c r="I1023">
        <f t="shared" si="110"/>
        <v>3.6989880856992089E-4</v>
      </c>
      <c r="J1023" s="21">
        <f t="shared" si="111"/>
        <v>7.8902511125940054</v>
      </c>
      <c r="K1023" s="8">
        <f t="shared" si="106"/>
        <v>3.3353675364447971E-2</v>
      </c>
      <c r="L1023" s="8">
        <f t="shared" si="107"/>
        <v>1.9232753535828429E-2</v>
      </c>
      <c r="M1023" s="8">
        <f t="shared" si="108"/>
        <v>0.30409653424937322</v>
      </c>
      <c r="N1023" s="8">
        <f t="shared" si="109"/>
        <v>0.37012448088352112</v>
      </c>
    </row>
    <row r="1024" spans="6:14" x14ac:dyDescent="0.3">
      <c r="F1024" s="1">
        <v>44564</v>
      </c>
      <c r="G1024">
        <v>36.849499999999999</v>
      </c>
      <c r="H1024">
        <f t="shared" si="105"/>
        <v>9.2312038779332369E-3</v>
      </c>
      <c r="I1024">
        <f t="shared" si="110"/>
        <v>3.5683774608408946E-4</v>
      </c>
      <c r="J1024" s="21">
        <f t="shared" si="111"/>
        <v>7.699423007262693</v>
      </c>
      <c r="K1024" s="8">
        <f t="shared" si="106"/>
        <v>0.14595814899823992</v>
      </c>
      <c r="L1024" s="8">
        <f t="shared" si="107"/>
        <v>1.8890149445784949E-2</v>
      </c>
      <c r="M1024" s="8">
        <f t="shared" si="108"/>
        <v>0.29867948794823918</v>
      </c>
      <c r="N1024" s="8">
        <f t="shared" si="109"/>
        <v>0.37012448088352112</v>
      </c>
    </row>
    <row r="1025" spans="6:14" x14ac:dyDescent="0.3">
      <c r="F1025" s="1">
        <v>44565</v>
      </c>
      <c r="G1025">
        <v>37.993499999999997</v>
      </c>
      <c r="H1025">
        <f t="shared" si="105"/>
        <v>3.0573042441375733E-2</v>
      </c>
      <c r="I1025">
        <f t="shared" si="110"/>
        <v>3.5138440581779207E-4</v>
      </c>
      <c r="J1025" s="21">
        <f t="shared" si="111"/>
        <v>5.2935489241031952</v>
      </c>
      <c r="K1025" s="8">
        <f t="shared" si="106"/>
        <v>0.48340224557871103</v>
      </c>
      <c r="L1025" s="8">
        <f t="shared" si="107"/>
        <v>1.8745250220196904E-2</v>
      </c>
      <c r="M1025" s="8">
        <f t="shared" si="108"/>
        <v>0.29638843002797532</v>
      </c>
      <c r="N1025" s="8">
        <f t="shared" si="109"/>
        <v>0.37012448088352112</v>
      </c>
    </row>
    <row r="1026" spans="6:14" x14ac:dyDescent="0.3">
      <c r="F1026" s="1">
        <v>44566</v>
      </c>
      <c r="G1026">
        <v>37.673299999999998</v>
      </c>
      <c r="H1026">
        <f t="shared" si="105"/>
        <v>-8.4634717295914482E-3</v>
      </c>
      <c r="I1026">
        <f t="shared" si="110"/>
        <v>4.0703357587098393E-4</v>
      </c>
      <c r="J1026" s="21">
        <f t="shared" si="111"/>
        <v>7.6306334426109146</v>
      </c>
      <c r="K1026" s="8">
        <f t="shared" si="106"/>
        <v>0.13381923788976835</v>
      </c>
      <c r="L1026" s="8">
        <f t="shared" si="107"/>
        <v>2.0175073131738185E-2</v>
      </c>
      <c r="M1026" s="8">
        <f t="shared" si="108"/>
        <v>0.31899591528379478</v>
      </c>
      <c r="N1026" s="8">
        <f t="shared" si="109"/>
        <v>0.37012448088352112</v>
      </c>
    </row>
    <row r="1027" spans="6:14" x14ac:dyDescent="0.3">
      <c r="F1027" s="1">
        <v>44567</v>
      </c>
      <c r="G1027">
        <v>37.489699999999999</v>
      </c>
      <c r="H1027">
        <f t="shared" si="105"/>
        <v>-4.8853921521445137E-3</v>
      </c>
      <c r="I1027">
        <f t="shared" si="110"/>
        <v>3.9341819782098071E-4</v>
      </c>
      <c r="J1027" s="21">
        <f t="shared" si="111"/>
        <v>7.7799715272159071</v>
      </c>
      <c r="K1027" s="8">
        <f t="shared" si="106"/>
        <v>7.7244832319442583E-2</v>
      </c>
      <c r="L1027" s="8">
        <f t="shared" si="107"/>
        <v>1.9834772441875422E-2</v>
      </c>
      <c r="M1027" s="8">
        <f t="shared" si="108"/>
        <v>0.31361528893733032</v>
      </c>
      <c r="N1027" s="8">
        <f t="shared" si="109"/>
        <v>0.37012448088352112</v>
      </c>
    </row>
    <row r="1028" spans="6:14" x14ac:dyDescent="0.3">
      <c r="F1028" s="1">
        <v>44568</v>
      </c>
      <c r="G1028">
        <v>37.460500000000003</v>
      </c>
      <c r="H1028">
        <f t="shared" si="105"/>
        <v>-7.7918408429440819E-4</v>
      </c>
      <c r="I1028">
        <f t="shared" si="110"/>
        <v>3.7836353227889961E-4</v>
      </c>
      <c r="J1028" s="21">
        <f t="shared" si="111"/>
        <v>7.8780504838008216</v>
      </c>
      <c r="K1028" s="8">
        <f t="shared" si="106"/>
        <v>1.2319982114614811E-2</v>
      </c>
      <c r="L1028" s="8">
        <f t="shared" si="107"/>
        <v>1.9451568889909617E-2</v>
      </c>
      <c r="M1028" s="8">
        <f t="shared" si="108"/>
        <v>0.30755630877893714</v>
      </c>
      <c r="N1028" s="8">
        <f t="shared" si="109"/>
        <v>0.37012448088352112</v>
      </c>
    </row>
    <row r="1029" spans="6:14" x14ac:dyDescent="0.3">
      <c r="F1029" s="1">
        <v>44571</v>
      </c>
      <c r="G1029">
        <v>37.761200000000002</v>
      </c>
      <c r="H1029">
        <f t="shared" si="105"/>
        <v>7.9950759357476035E-3</v>
      </c>
      <c r="I1029">
        <f t="shared" si="110"/>
        <v>3.6381587696995751E-4</v>
      </c>
      <c r="J1029" s="21">
        <f t="shared" si="111"/>
        <v>7.7431659776661634</v>
      </c>
      <c r="K1029" s="8">
        <f t="shared" si="106"/>
        <v>0.12641325011482224</v>
      </c>
      <c r="L1029" s="8">
        <f t="shared" si="107"/>
        <v>1.9073958083469657E-2</v>
      </c>
      <c r="M1029" s="8">
        <f t="shared" si="108"/>
        <v>0.30158575769172086</v>
      </c>
      <c r="N1029" s="8">
        <f t="shared" si="109"/>
        <v>0.37012448088352112</v>
      </c>
    </row>
    <row r="1030" spans="6:14" x14ac:dyDescent="0.3">
      <c r="F1030" s="1">
        <v>44572</v>
      </c>
      <c r="G1030">
        <v>37.983600000000003</v>
      </c>
      <c r="H1030">
        <f t="shared" si="105"/>
        <v>5.8723671886653436E-3</v>
      </c>
      <c r="I1030">
        <f t="shared" si="110"/>
        <v>3.5584993955084407E-4</v>
      </c>
      <c r="J1030" s="21">
        <f t="shared" si="111"/>
        <v>7.8440934609104165</v>
      </c>
      <c r="K1030" s="8">
        <f t="shared" si="106"/>
        <v>9.2850277865111033E-2</v>
      </c>
      <c r="L1030" s="8">
        <f t="shared" si="107"/>
        <v>1.8863985251023816E-2</v>
      </c>
      <c r="M1030" s="8">
        <f t="shared" si="108"/>
        <v>0.29826579570529205</v>
      </c>
      <c r="N1030" s="8">
        <f t="shared" si="109"/>
        <v>0.37012448088352112</v>
      </c>
    </row>
    <row r="1031" spans="6:14" x14ac:dyDescent="0.3">
      <c r="F1031" s="1">
        <v>44573</v>
      </c>
      <c r="G1031">
        <v>37.790399999999998</v>
      </c>
      <c r="H1031">
        <f t="shared" si="105"/>
        <v>-5.0993855058441527E-3</v>
      </c>
      <c r="I1031">
        <f t="shared" si="110"/>
        <v>3.4693599670993869E-4</v>
      </c>
      <c r="J1031" s="21">
        <f t="shared" si="111"/>
        <v>7.8914177072604721</v>
      </c>
      <c r="K1031" s="8">
        <f t="shared" si="106"/>
        <v>8.0628364328586971E-2</v>
      </c>
      <c r="L1031" s="8">
        <f t="shared" si="107"/>
        <v>1.8626217992655909E-2</v>
      </c>
      <c r="M1031" s="8">
        <f t="shared" si="108"/>
        <v>0.29450636525801049</v>
      </c>
      <c r="N1031" s="8">
        <f t="shared" si="109"/>
        <v>0.37012448088352112</v>
      </c>
    </row>
    <row r="1032" spans="6:14" x14ac:dyDescent="0.3">
      <c r="F1032" s="1">
        <v>44574</v>
      </c>
      <c r="G1032">
        <v>37.509399999999999</v>
      </c>
      <c r="H1032">
        <f t="shared" si="105"/>
        <v>-7.4635338847833512E-3</v>
      </c>
      <c r="I1032">
        <f t="shared" si="110"/>
        <v>3.3869798315575142E-4</v>
      </c>
      <c r="J1032" s="21">
        <f t="shared" si="111"/>
        <v>7.8259356478554167</v>
      </c>
      <c r="K1032" s="8">
        <f t="shared" si="106"/>
        <v>0.11800883234880055</v>
      </c>
      <c r="L1032" s="8">
        <f t="shared" si="107"/>
        <v>1.8403749160313815E-2</v>
      </c>
      <c r="M1032" s="8">
        <f t="shared" si="108"/>
        <v>0.2909888241650147</v>
      </c>
      <c r="N1032" s="8">
        <f t="shared" si="109"/>
        <v>0.37012448088352112</v>
      </c>
    </row>
    <row r="1033" spans="6:14" x14ac:dyDescent="0.3">
      <c r="F1033" s="1">
        <v>44575</v>
      </c>
      <c r="G1033">
        <v>37.238</v>
      </c>
      <c r="H1033">
        <f t="shared" si="105"/>
        <v>-7.2618229575314745E-3</v>
      </c>
      <c r="I1033">
        <f t="shared" si="110"/>
        <v>3.3375015739597468E-4</v>
      </c>
      <c r="J1033" s="21">
        <f t="shared" si="111"/>
        <v>7.8471132390567817</v>
      </c>
      <c r="K1033" s="8">
        <f t="shared" si="106"/>
        <v>0.11481950255349825</v>
      </c>
      <c r="L1033" s="8">
        <f t="shared" si="107"/>
        <v>1.8268830214219375E-2</v>
      </c>
      <c r="M1033" s="8">
        <f t="shared" si="108"/>
        <v>0.28885556831917519</v>
      </c>
      <c r="N1033" s="8">
        <f t="shared" si="109"/>
        <v>0.37012448088352112</v>
      </c>
    </row>
    <row r="1034" spans="6:14" x14ac:dyDescent="0.3">
      <c r="F1034" s="1">
        <v>44579</v>
      </c>
      <c r="G1034">
        <v>36.471699999999998</v>
      </c>
      <c r="H1034">
        <f t="shared" si="105"/>
        <v>-2.0793127884595433E-2</v>
      </c>
      <c r="I1034">
        <f t="shared" si="110"/>
        <v>3.2930087319265103E-4</v>
      </c>
      <c r="J1034" s="21">
        <f t="shared" si="111"/>
        <v>6.705593011575905</v>
      </c>
      <c r="K1034" s="8">
        <f t="shared" si="106"/>
        <v>0.32876821897240166</v>
      </c>
      <c r="L1034" s="8">
        <f t="shared" si="107"/>
        <v>1.8146649089918806E-2</v>
      </c>
      <c r="M1034" s="8">
        <f t="shared" si="108"/>
        <v>0.28692371511982545</v>
      </c>
      <c r="N1034" s="8">
        <f t="shared" si="109"/>
        <v>0.37012448088352112</v>
      </c>
    </row>
    <row r="1035" spans="6:14" x14ac:dyDescent="0.3">
      <c r="F1035" s="1">
        <v>44580</v>
      </c>
      <c r="G1035">
        <v>35.473199999999999</v>
      </c>
      <c r="H1035">
        <f t="shared" si="105"/>
        <v>-2.7759135588190643E-2</v>
      </c>
      <c r="I1035">
        <f t="shared" si="110"/>
        <v>3.5244543154541659E-4</v>
      </c>
      <c r="J1035" s="21">
        <f t="shared" si="111"/>
        <v>5.7642632215303742</v>
      </c>
      <c r="K1035" s="8">
        <f t="shared" si="106"/>
        <v>0.43891047168060143</v>
      </c>
      <c r="L1035" s="8">
        <f t="shared" si="107"/>
        <v>1.8773530076824033E-2</v>
      </c>
      <c r="M1035" s="8">
        <f t="shared" si="108"/>
        <v>0.29683557382219899</v>
      </c>
      <c r="N1035" s="8">
        <f t="shared" si="109"/>
        <v>0.37012448088352112</v>
      </c>
    </row>
    <row r="1036" spans="6:14" x14ac:dyDescent="0.3">
      <c r="F1036" s="1">
        <v>44581</v>
      </c>
      <c r="G1036">
        <v>34.998899999999999</v>
      </c>
      <c r="H1036">
        <f t="shared" si="105"/>
        <v>-1.3460849376977261E-2</v>
      </c>
      <c r="I1036">
        <f t="shared" si="110"/>
        <v>3.9628719998470707E-4</v>
      </c>
      <c r="J1036" s="21">
        <f t="shared" si="111"/>
        <v>7.3761411817121285</v>
      </c>
      <c r="K1036" s="8">
        <f t="shared" si="106"/>
        <v>0.21283471635853318</v>
      </c>
      <c r="L1036" s="8">
        <f t="shared" si="107"/>
        <v>1.9906963605349437E-2</v>
      </c>
      <c r="M1036" s="8">
        <f t="shared" si="108"/>
        <v>0.31475673145490751</v>
      </c>
      <c r="N1036" s="8">
        <f t="shared" si="109"/>
        <v>0.37012448088352112</v>
      </c>
    </row>
    <row r="1037" spans="6:14" x14ac:dyDescent="0.3">
      <c r="F1037" s="1">
        <v>44582</v>
      </c>
      <c r="G1037">
        <v>33.787599999999998</v>
      </c>
      <c r="H1037">
        <f t="shared" si="105"/>
        <v>-3.5222761151475324E-2</v>
      </c>
      <c r="I1037">
        <f t="shared" si="110"/>
        <v>3.9199258367329977E-4</v>
      </c>
      <c r="J1037" s="21">
        <f t="shared" si="111"/>
        <v>4.679302393803237</v>
      </c>
      <c r="K1037" s="8">
        <f t="shared" si="106"/>
        <v>0.55692075359378534</v>
      </c>
      <c r="L1037" s="8">
        <f t="shared" si="107"/>
        <v>1.9798802581805289E-2</v>
      </c>
      <c r="M1037" s="8">
        <f t="shared" si="108"/>
        <v>0.31304655551263449</v>
      </c>
      <c r="N1037" s="8">
        <f t="shared" si="109"/>
        <v>0.37012448088352112</v>
      </c>
    </row>
    <row r="1038" spans="6:14" x14ac:dyDescent="0.3">
      <c r="F1038" s="1">
        <v>44585</v>
      </c>
      <c r="G1038">
        <v>34.523600000000002</v>
      </c>
      <c r="H1038">
        <f t="shared" si="105"/>
        <v>2.1549276874696457E-2</v>
      </c>
      <c r="I1038">
        <f t="shared" si="110"/>
        <v>4.6354254411302509E-4</v>
      </c>
      <c r="J1038" s="21">
        <f t="shared" si="111"/>
        <v>6.6748244409124702</v>
      </c>
      <c r="K1038" s="8">
        <f t="shared" si="106"/>
        <v>0.3407239842681784</v>
      </c>
      <c r="L1038" s="8">
        <f t="shared" si="107"/>
        <v>2.1530038181875689E-2</v>
      </c>
      <c r="M1038" s="8">
        <f t="shared" si="108"/>
        <v>0.34041979382558862</v>
      </c>
      <c r="N1038" s="8">
        <f t="shared" si="109"/>
        <v>0.37012448088352112</v>
      </c>
    </row>
    <row r="1039" spans="6:14" x14ac:dyDescent="0.3">
      <c r="F1039" s="1">
        <v>44586</v>
      </c>
      <c r="G1039">
        <v>33.903700000000001</v>
      </c>
      <c r="H1039">
        <f t="shared" si="105"/>
        <v>-1.8118995173973116E-2</v>
      </c>
      <c r="I1039">
        <f t="shared" si="110"/>
        <v>4.6971208392818683E-4</v>
      </c>
      <c r="J1039" s="21">
        <f t="shared" si="111"/>
        <v>6.964456126454083</v>
      </c>
      <c r="K1039" s="8">
        <f t="shared" si="106"/>
        <v>0.28648646831676933</v>
      </c>
      <c r="L1039" s="8">
        <f t="shared" si="107"/>
        <v>2.1672842082389353E-2</v>
      </c>
      <c r="M1039" s="8">
        <f t="shared" si="108"/>
        <v>0.34267772174748495</v>
      </c>
      <c r="N1039" s="8">
        <f t="shared" si="109"/>
        <v>0.37012448088352112</v>
      </c>
    </row>
    <row r="1040" spans="6:14" x14ac:dyDescent="0.3">
      <c r="F1040" s="1">
        <v>44587</v>
      </c>
      <c r="G1040">
        <v>34.145800000000001</v>
      </c>
      <c r="H1040">
        <f t="shared" si="105"/>
        <v>7.1154386571140689E-3</v>
      </c>
      <c r="I1040">
        <f t="shared" si="110"/>
        <v>4.6533476511817295E-4</v>
      </c>
      <c r="J1040" s="21">
        <f t="shared" si="111"/>
        <v>7.5639512410656868</v>
      </c>
      <c r="K1040" s="8">
        <f t="shared" si="106"/>
        <v>0.11250496353845156</v>
      </c>
      <c r="L1040" s="8">
        <f t="shared" si="107"/>
        <v>2.1571619436615622E-2</v>
      </c>
      <c r="M1040" s="8">
        <f t="shared" si="108"/>
        <v>0.3410772511903179</v>
      </c>
      <c r="N1040" s="8">
        <f t="shared" si="109"/>
        <v>0.37012448088352112</v>
      </c>
    </row>
    <row r="1041" spans="6:14" x14ac:dyDescent="0.3">
      <c r="F1041" s="1">
        <v>44588</v>
      </c>
      <c r="G1041">
        <v>34.126300000000001</v>
      </c>
      <c r="H1041">
        <f t="shared" si="105"/>
        <v>-5.7124361284531045E-4</v>
      </c>
      <c r="I1041">
        <f t="shared" si="110"/>
        <v>4.4186854829768557E-4</v>
      </c>
      <c r="J1041" s="21">
        <f t="shared" si="111"/>
        <v>7.7237596236492232</v>
      </c>
      <c r="K1041" s="8">
        <f t="shared" si="106"/>
        <v>9.0321545770729993E-3</v>
      </c>
      <c r="L1041" s="8">
        <f t="shared" si="107"/>
        <v>2.1020669549224297E-2</v>
      </c>
      <c r="M1041" s="8">
        <f t="shared" si="108"/>
        <v>0.33236596858646855</v>
      </c>
      <c r="N1041" s="8">
        <f t="shared" si="109"/>
        <v>0.37012448088352112</v>
      </c>
    </row>
    <row r="1042" spans="6:14" x14ac:dyDescent="0.3">
      <c r="F1042" s="1">
        <v>44589</v>
      </c>
      <c r="G1042">
        <v>35.183399999999999</v>
      </c>
      <c r="H1042">
        <f t="shared" ref="H1042:H1105" si="112">IF(LN(G1042/G1041)=0,0.001%,LN(G1042/G1041))</f>
        <v>3.0506032443381112E-2</v>
      </c>
      <c r="I1042">
        <f t="shared" si="110"/>
        <v>4.1819517532982521E-4</v>
      </c>
      <c r="J1042" s="21">
        <f t="shared" si="111"/>
        <v>5.554242480264775</v>
      </c>
      <c r="K1042" s="8">
        <f t="shared" si="106"/>
        <v>0.48234272448037946</v>
      </c>
      <c r="L1042" s="8">
        <f t="shared" si="107"/>
        <v>2.0449820911925494E-2</v>
      </c>
      <c r="M1042" s="8">
        <f t="shared" si="108"/>
        <v>0.32334005912113073</v>
      </c>
      <c r="N1042" s="8">
        <f t="shared" si="109"/>
        <v>0.37012448088352112</v>
      </c>
    </row>
    <row r="1043" spans="6:14" x14ac:dyDescent="0.3">
      <c r="F1043" s="1">
        <v>44592</v>
      </c>
      <c r="G1043">
        <v>35.599200000000003</v>
      </c>
      <c r="H1043">
        <f t="shared" si="112"/>
        <v>1.1748785234380289E-2</v>
      </c>
      <c r="I1043">
        <f t="shared" si="110"/>
        <v>4.6397393875786648E-4</v>
      </c>
      <c r="J1043" s="21">
        <f t="shared" si="111"/>
        <v>7.3781784931841328</v>
      </c>
      <c r="K1043" s="8">
        <f t="shared" ref="K1043:K1106" si="113">SQRT(250)*SQRT(H1043^2)</f>
        <v>0.18576460540398451</v>
      </c>
      <c r="L1043" s="8">
        <f t="shared" ref="L1043:L1106" si="114">SQRT(I1043)</f>
        <v>2.1540054288647151E-2</v>
      </c>
      <c r="M1043" s="8">
        <f t="shared" ref="M1043:M1106" si="115">L1043*SQRT(250)</f>
        <v>0.34057816237901489</v>
      </c>
      <c r="N1043" s="8">
        <f t="shared" ref="N1043:N1106" si="116">$C$10</f>
        <v>0.37012448088352112</v>
      </c>
    </row>
    <row r="1044" spans="6:14" x14ac:dyDescent="0.3">
      <c r="F1044" s="1">
        <v>44593</v>
      </c>
      <c r="G1044">
        <v>36.306800000000003</v>
      </c>
      <c r="H1044">
        <f t="shared" si="112"/>
        <v>1.9681885855455494E-2</v>
      </c>
      <c r="I1044">
        <f t="shared" ref="I1044:I1107" si="117">$C$5+$C$3*(H1043^2)+($C$4*(I1043))</f>
        <v>4.469092205996759E-4</v>
      </c>
      <c r="J1044" s="21">
        <f t="shared" ref="J1044:J1107" si="118">-LN(I1044)-((H1044^2)/I1044)</f>
        <v>6.8463646503258904</v>
      </c>
      <c r="K1044" s="8">
        <f t="shared" si="113"/>
        <v>0.31119793975345461</v>
      </c>
      <c r="L1044" s="8">
        <f t="shared" si="114"/>
        <v>2.1140227543706237E-2</v>
      </c>
      <c r="M1044" s="8">
        <f t="shared" si="115"/>
        <v>0.33425634646169244</v>
      </c>
      <c r="N1044" s="8">
        <f t="shared" si="116"/>
        <v>0.37012448088352112</v>
      </c>
    </row>
    <row r="1045" spans="6:14" x14ac:dyDescent="0.3">
      <c r="F1045" s="1">
        <v>44594</v>
      </c>
      <c r="G1045">
        <v>36.985100000000003</v>
      </c>
      <c r="H1045">
        <f t="shared" si="112"/>
        <v>1.8510077284182313E-2</v>
      </c>
      <c r="I1045">
        <f t="shared" si="117"/>
        <v>4.4999655726301317E-4</v>
      </c>
      <c r="J1045" s="21">
        <f t="shared" si="118"/>
        <v>6.9448804427945969</v>
      </c>
      <c r="K1045" s="8">
        <f t="shared" si="113"/>
        <v>0.29267001941879955</v>
      </c>
      <c r="L1045" s="8">
        <f t="shared" si="114"/>
        <v>2.1213122289352248E-2</v>
      </c>
      <c r="M1045" s="8">
        <f t="shared" si="115"/>
        <v>0.33540891359019259</v>
      </c>
      <c r="N1045" s="8">
        <f t="shared" si="116"/>
        <v>0.37012448088352112</v>
      </c>
    </row>
    <row r="1046" spans="6:14" x14ac:dyDescent="0.3">
      <c r="F1046" s="1">
        <v>44595</v>
      </c>
      <c r="G1046">
        <v>36.559600000000003</v>
      </c>
      <c r="H1046">
        <f t="shared" si="112"/>
        <v>-1.1571323227953328E-2</v>
      </c>
      <c r="I1046">
        <f t="shared" si="117"/>
        <v>4.4946336450467556E-4</v>
      </c>
      <c r="J1046" s="21">
        <f t="shared" si="118"/>
        <v>7.4095553536569279</v>
      </c>
      <c r="K1046" s="8">
        <f t="shared" si="113"/>
        <v>0.18295868471172133</v>
      </c>
      <c r="L1046" s="8">
        <f t="shared" si="114"/>
        <v>2.1200551042477069E-2</v>
      </c>
      <c r="M1046" s="8">
        <f t="shared" si="115"/>
        <v>0.3352101447244234</v>
      </c>
      <c r="N1046" s="8">
        <f t="shared" si="116"/>
        <v>0.37012448088352112</v>
      </c>
    </row>
    <row r="1047" spans="6:14" x14ac:dyDescent="0.3">
      <c r="F1047" s="1">
        <v>44596</v>
      </c>
      <c r="G1047">
        <v>36.442500000000003</v>
      </c>
      <c r="H1047">
        <f t="shared" si="112"/>
        <v>-3.2081296410291014E-3</v>
      </c>
      <c r="I1047">
        <f t="shared" si="117"/>
        <v>4.3418541069410862E-4</v>
      </c>
      <c r="J1047" s="21">
        <f t="shared" si="118"/>
        <v>7.7183345219086261</v>
      </c>
      <c r="K1047" s="8">
        <f t="shared" si="113"/>
        <v>5.0724983473751643E-2</v>
      </c>
      <c r="L1047" s="8">
        <f t="shared" si="114"/>
        <v>2.0837116179887E-2</v>
      </c>
      <c r="M1047" s="8">
        <f t="shared" si="115"/>
        <v>0.32946373498994869</v>
      </c>
      <c r="N1047" s="8">
        <f t="shared" si="116"/>
        <v>0.37012448088352112</v>
      </c>
    </row>
    <row r="1048" spans="6:14" x14ac:dyDescent="0.3">
      <c r="F1048" s="1">
        <v>44599</v>
      </c>
      <c r="G1048">
        <v>36.336100000000002</v>
      </c>
      <c r="H1048">
        <f t="shared" si="112"/>
        <v>-2.9239385150254768E-3</v>
      </c>
      <c r="I1048">
        <f t="shared" si="117"/>
        <v>4.1232134277584601E-4</v>
      </c>
      <c r="J1048" s="21">
        <f t="shared" si="118"/>
        <v>7.7729727159615853</v>
      </c>
      <c r="K1048" s="8">
        <f t="shared" si="113"/>
        <v>4.6231527228854853E-2</v>
      </c>
      <c r="L1048" s="8">
        <f t="shared" si="114"/>
        <v>2.0305697298439323E-2</v>
      </c>
      <c r="M1048" s="8">
        <f t="shared" si="115"/>
        <v>0.32106126470498042</v>
      </c>
      <c r="N1048" s="8">
        <f t="shared" si="116"/>
        <v>0.37012448088352112</v>
      </c>
    </row>
    <row r="1049" spans="6:14" x14ac:dyDescent="0.3">
      <c r="F1049" s="1">
        <v>44600</v>
      </c>
      <c r="G1049">
        <v>36.831000000000003</v>
      </c>
      <c r="H1049">
        <f t="shared" si="112"/>
        <v>1.3528144415807301E-2</v>
      </c>
      <c r="I1049">
        <f t="shared" si="117"/>
        <v>3.9346854929199129E-4</v>
      </c>
      <c r="J1049" s="21">
        <f t="shared" si="118"/>
        <v>7.3753878947542164</v>
      </c>
      <c r="K1049" s="8">
        <f t="shared" si="113"/>
        <v>0.2138987443481952</v>
      </c>
      <c r="L1049" s="8">
        <f t="shared" si="114"/>
        <v>1.9836041673983024E-2</v>
      </c>
      <c r="M1049" s="8">
        <f t="shared" si="115"/>
        <v>0.31363535725902747</v>
      </c>
      <c r="N1049" s="8">
        <f t="shared" si="116"/>
        <v>0.37012448088352112</v>
      </c>
    </row>
    <row r="1050" spans="6:14" x14ac:dyDescent="0.3">
      <c r="F1050" s="1">
        <v>44601</v>
      </c>
      <c r="G1050">
        <v>37.218400000000003</v>
      </c>
      <c r="H1050">
        <f t="shared" si="112"/>
        <v>1.0463380782243705E-2</v>
      </c>
      <c r="I1050">
        <f t="shared" si="117"/>
        <v>3.8970705578093395E-4</v>
      </c>
      <c r="J1050" s="21">
        <f t="shared" si="118"/>
        <v>7.5691802768597203</v>
      </c>
      <c r="K1050" s="8">
        <f t="shared" si="113"/>
        <v>0.16544057648762206</v>
      </c>
      <c r="L1050" s="8">
        <f t="shared" si="114"/>
        <v>1.9740999361251545E-2</v>
      </c>
      <c r="M1050" s="8">
        <f t="shared" si="115"/>
        <v>0.31213260634742002</v>
      </c>
      <c r="N1050" s="8">
        <f t="shared" si="116"/>
        <v>0.37012448088352112</v>
      </c>
    </row>
    <row r="1051" spans="6:14" x14ac:dyDescent="0.3">
      <c r="F1051" s="1">
        <v>44602</v>
      </c>
      <c r="G1051">
        <v>36.937399999999997</v>
      </c>
      <c r="H1051">
        <f t="shared" si="112"/>
        <v>-7.578674762207944E-3</v>
      </c>
      <c r="I1051">
        <f t="shared" si="117"/>
        <v>3.8126384597195927E-4</v>
      </c>
      <c r="J1051" s="21">
        <f t="shared" si="118"/>
        <v>7.7213717650834992</v>
      </c>
      <c r="K1051" s="8">
        <f t="shared" si="113"/>
        <v>0.11982936947106043</v>
      </c>
      <c r="L1051" s="8">
        <f t="shared" si="114"/>
        <v>1.95259787455574E-2</v>
      </c>
      <c r="M1051" s="8">
        <f t="shared" si="115"/>
        <v>0.30873283189999379</v>
      </c>
      <c r="N1051" s="8">
        <f t="shared" si="116"/>
        <v>0.37012448088352112</v>
      </c>
    </row>
    <row r="1052" spans="6:14" x14ac:dyDescent="0.3">
      <c r="F1052" s="1">
        <v>44603</v>
      </c>
      <c r="G1052">
        <v>36.180900000000001</v>
      </c>
      <c r="H1052">
        <f t="shared" si="112"/>
        <v>-2.0693232607201958E-2</v>
      </c>
      <c r="I1052">
        <f t="shared" si="117"/>
        <v>3.7033562236997843E-4</v>
      </c>
      <c r="J1052" s="21">
        <f t="shared" si="118"/>
        <v>6.7448257302353554</v>
      </c>
      <c r="K1052" s="8">
        <f t="shared" si="113"/>
        <v>0.32718873595211306</v>
      </c>
      <c r="L1052" s="8">
        <f t="shared" si="114"/>
        <v>1.9244106172279823E-2</v>
      </c>
      <c r="M1052" s="8">
        <f t="shared" si="115"/>
        <v>0.30427603519254454</v>
      </c>
      <c r="N1052" s="8">
        <f t="shared" si="116"/>
        <v>0.37012448088352112</v>
      </c>
    </row>
    <row r="1053" spans="6:14" x14ac:dyDescent="0.3">
      <c r="F1053" s="1">
        <v>44606</v>
      </c>
      <c r="G1053">
        <v>35.386400000000002</v>
      </c>
      <c r="H1053">
        <f t="shared" si="112"/>
        <v>-2.2203789747224648E-2</v>
      </c>
      <c r="I1053">
        <f t="shared" si="117"/>
        <v>3.8730206543390402E-4</v>
      </c>
      <c r="J1053" s="21">
        <f t="shared" si="118"/>
        <v>6.5833759974819959</v>
      </c>
      <c r="K1053" s="8">
        <f t="shared" si="113"/>
        <v>0.35107274144362105</v>
      </c>
      <c r="L1053" s="8">
        <f t="shared" si="114"/>
        <v>1.9679991499843286E-2</v>
      </c>
      <c r="M1053" s="8">
        <f t="shared" si="115"/>
        <v>0.31116798736129009</v>
      </c>
      <c r="N1053" s="8">
        <f t="shared" si="116"/>
        <v>0.37012448088352112</v>
      </c>
    </row>
    <row r="1054" spans="6:14" x14ac:dyDescent="0.3">
      <c r="F1054" s="1">
        <v>44607</v>
      </c>
      <c r="G1054">
        <v>36.22</v>
      </c>
      <c r="H1054">
        <f t="shared" si="112"/>
        <v>2.3283886922845467E-2</v>
      </c>
      <c r="I1054">
        <f t="shared" si="117"/>
        <v>4.0643691796647967E-4</v>
      </c>
      <c r="J1054" s="21">
        <f t="shared" si="118"/>
        <v>6.4741985911559503</v>
      </c>
      <c r="K1054" s="8">
        <f t="shared" si="113"/>
        <v>0.36815057729000444</v>
      </c>
      <c r="L1054" s="8">
        <f t="shared" si="114"/>
        <v>2.0160280701579523E-2</v>
      </c>
      <c r="M1054" s="8">
        <f t="shared" si="115"/>
        <v>0.31876202642664314</v>
      </c>
      <c r="N1054" s="8">
        <f t="shared" si="116"/>
        <v>0.37012448088352112</v>
      </c>
    </row>
    <row r="1055" spans="6:14" x14ac:dyDescent="0.3">
      <c r="F1055" s="1">
        <v>44608</v>
      </c>
      <c r="G1055">
        <v>36.723599999999998</v>
      </c>
      <c r="H1055">
        <f t="shared" si="112"/>
        <v>1.3808147707178727E-2</v>
      </c>
      <c r="I1055">
        <f t="shared" si="117"/>
        <v>4.263167635019054E-4</v>
      </c>
      <c r="J1055" s="21">
        <f t="shared" si="118"/>
        <v>7.3130901781176174</v>
      </c>
      <c r="K1055" s="8">
        <f t="shared" si="113"/>
        <v>0.21832598511358259</v>
      </c>
      <c r="L1055" s="8">
        <f t="shared" si="114"/>
        <v>2.0647439635506998E-2</v>
      </c>
      <c r="M1055" s="8">
        <f t="shared" si="115"/>
        <v>0.32646468549519464</v>
      </c>
      <c r="N1055" s="8">
        <f t="shared" si="116"/>
        <v>0.37012448088352112</v>
      </c>
    </row>
    <row r="1056" spans="6:14" x14ac:dyDescent="0.3">
      <c r="F1056" s="1">
        <v>44609</v>
      </c>
      <c r="G1056">
        <v>35.299500000000002</v>
      </c>
      <c r="H1056">
        <f t="shared" si="112"/>
        <v>-3.9550800629458704E-2</v>
      </c>
      <c r="I1056">
        <f t="shared" si="117"/>
        <v>4.1838878045068195E-4</v>
      </c>
      <c r="J1056" s="21">
        <f t="shared" si="118"/>
        <v>4.0403141408690821</v>
      </c>
      <c r="K1056" s="8">
        <f t="shared" si="113"/>
        <v>0.62535306636155363</v>
      </c>
      <c r="L1056" s="8">
        <f t="shared" si="114"/>
        <v>2.045455402717649E-2</v>
      </c>
      <c r="M1056" s="8">
        <f t="shared" si="115"/>
        <v>0.32341489624423686</v>
      </c>
      <c r="N1056" s="8">
        <f t="shared" si="116"/>
        <v>0.37012448088352112</v>
      </c>
    </row>
    <row r="1057" spans="6:14" x14ac:dyDescent="0.3">
      <c r="F1057" s="1">
        <v>44610</v>
      </c>
      <c r="G1057">
        <v>35.085799999999999</v>
      </c>
      <c r="H1057">
        <f t="shared" si="112"/>
        <v>-6.0723093215548198E-3</v>
      </c>
      <c r="I1057">
        <f t="shared" si="117"/>
        <v>5.0913353114230022E-4</v>
      </c>
      <c r="J1057" s="21">
        <f t="shared" si="118"/>
        <v>7.5103773087800398</v>
      </c>
      <c r="K1057" s="8">
        <f t="shared" si="113"/>
        <v>9.6011640565925066E-2</v>
      </c>
      <c r="L1057" s="8">
        <f t="shared" si="114"/>
        <v>2.2563987483206514E-2</v>
      </c>
      <c r="M1057" s="8">
        <f t="shared" si="115"/>
        <v>0.35676796771231445</v>
      </c>
      <c r="N1057" s="8">
        <f t="shared" si="116"/>
        <v>0.37012448088352112</v>
      </c>
    </row>
    <row r="1058" spans="6:14" x14ac:dyDescent="0.3">
      <c r="F1058" s="1">
        <v>44614</v>
      </c>
      <c r="G1058">
        <v>34.1068</v>
      </c>
      <c r="H1058">
        <f t="shared" si="112"/>
        <v>-2.8299712312452485E-2</v>
      </c>
      <c r="I1058">
        <f t="shared" si="117"/>
        <v>4.7841033482311977E-4</v>
      </c>
      <c r="J1058" s="21">
        <f t="shared" si="118"/>
        <v>5.9710107824493175</v>
      </c>
      <c r="K1058" s="8">
        <f t="shared" si="113"/>
        <v>0.44745774017430257</v>
      </c>
      <c r="L1058" s="8">
        <f t="shared" si="114"/>
        <v>2.1872593234985187E-2</v>
      </c>
      <c r="M1058" s="8">
        <f t="shared" si="115"/>
        <v>0.3458360647847184</v>
      </c>
      <c r="N1058" s="8">
        <f t="shared" si="116"/>
        <v>0.37012448088352112</v>
      </c>
    </row>
    <row r="1059" spans="6:14" x14ac:dyDescent="0.3">
      <c r="F1059" s="1">
        <v>44615</v>
      </c>
      <c r="G1059">
        <v>33.4771</v>
      </c>
      <c r="H1059">
        <f t="shared" si="112"/>
        <v>-1.8635154906278543E-2</v>
      </c>
      <c r="I1059">
        <f t="shared" si="117"/>
        <v>5.0634222359147467E-4</v>
      </c>
      <c r="J1059" s="21">
        <f t="shared" si="118"/>
        <v>6.9024592717265607</v>
      </c>
      <c r="K1059" s="8">
        <f t="shared" si="113"/>
        <v>0.294647670269509</v>
      </c>
      <c r="L1059" s="8">
        <f t="shared" si="114"/>
        <v>2.2502049319816954E-2</v>
      </c>
      <c r="M1059" s="8">
        <f t="shared" si="115"/>
        <v>0.35578863936032112</v>
      </c>
      <c r="N1059" s="8">
        <f t="shared" si="116"/>
        <v>0.37012448088352112</v>
      </c>
    </row>
    <row r="1060" spans="6:14" x14ac:dyDescent="0.3">
      <c r="F1060" s="1">
        <v>44616</v>
      </c>
      <c r="G1060">
        <v>33.467399999999998</v>
      </c>
      <c r="H1060">
        <f t="shared" si="112"/>
        <v>-2.8979229265686969E-4</v>
      </c>
      <c r="I1060">
        <f t="shared" si="117"/>
        <v>4.9805971210373614E-4</v>
      </c>
      <c r="J1060" s="21">
        <f t="shared" si="118"/>
        <v>7.6046219708416567</v>
      </c>
      <c r="K1060" s="8">
        <f t="shared" si="113"/>
        <v>4.5820184657889805E-3</v>
      </c>
      <c r="L1060" s="8">
        <f t="shared" si="114"/>
        <v>2.2317251445994331E-2</v>
      </c>
      <c r="M1060" s="8">
        <f t="shared" si="115"/>
        <v>0.35286672842014166</v>
      </c>
      <c r="N1060" s="8">
        <f t="shared" si="116"/>
        <v>0.37012448088352112</v>
      </c>
    </row>
    <row r="1061" spans="6:14" x14ac:dyDescent="0.3">
      <c r="F1061" s="1">
        <v>44617</v>
      </c>
      <c r="G1061">
        <v>33.389299999999999</v>
      </c>
      <c r="H1061">
        <f t="shared" si="112"/>
        <v>-2.3363413248238311E-3</v>
      </c>
      <c r="I1061">
        <f t="shared" si="117"/>
        <v>4.663120625879385E-4</v>
      </c>
      <c r="J1061" s="21">
        <f t="shared" si="118"/>
        <v>7.6589498250540577</v>
      </c>
      <c r="K1061" s="8">
        <f t="shared" si="113"/>
        <v>3.6940799890092982E-2</v>
      </c>
      <c r="L1061" s="8">
        <f t="shared" si="114"/>
        <v>2.1594259945363688E-2</v>
      </c>
      <c r="M1061" s="8">
        <f t="shared" si="115"/>
        <v>0.3414352290654622</v>
      </c>
      <c r="N1061" s="8">
        <f t="shared" si="116"/>
        <v>0.37012448088352112</v>
      </c>
    </row>
    <row r="1062" spans="6:14" x14ac:dyDescent="0.3">
      <c r="F1062" s="1">
        <v>44620</v>
      </c>
      <c r="G1062">
        <v>33.302500000000002</v>
      </c>
      <c r="H1062">
        <f t="shared" si="112"/>
        <v>-2.6030201317400053E-3</v>
      </c>
      <c r="I1062">
        <f t="shared" si="117"/>
        <v>4.3949823610932374E-4</v>
      </c>
      <c r="J1062" s="21">
        <f t="shared" si="118"/>
        <v>7.7144599236472153</v>
      </c>
      <c r="K1062" s="8">
        <f t="shared" si="113"/>
        <v>4.1157362057849853E-2</v>
      </c>
      <c r="L1062" s="8">
        <f t="shared" si="114"/>
        <v>2.0964213224190498E-2</v>
      </c>
      <c r="M1062" s="8">
        <f t="shared" si="115"/>
        <v>0.33147331570932059</v>
      </c>
      <c r="N1062" s="8">
        <f t="shared" si="116"/>
        <v>0.37012448088352112</v>
      </c>
    </row>
    <row r="1063" spans="6:14" x14ac:dyDescent="0.3">
      <c r="F1063" s="1">
        <v>44621</v>
      </c>
      <c r="G1063">
        <v>33.0214</v>
      </c>
      <c r="H1063">
        <f t="shared" si="112"/>
        <v>-8.476633103956294E-3</v>
      </c>
      <c r="I1063">
        <f t="shared" si="117"/>
        <v>4.1662268990085802E-4</v>
      </c>
      <c r="J1063" s="21">
        <f t="shared" si="118"/>
        <v>7.6108634222666263</v>
      </c>
      <c r="K1063" s="8">
        <f t="shared" si="113"/>
        <v>0.13402733749042367</v>
      </c>
      <c r="L1063" s="8">
        <f t="shared" si="114"/>
        <v>2.0411337288400729E-2</v>
      </c>
      <c r="M1063" s="8">
        <f t="shared" si="115"/>
        <v>0.32273157960635723</v>
      </c>
      <c r="N1063" s="8">
        <f t="shared" si="116"/>
        <v>0.37012448088352112</v>
      </c>
    </row>
    <row r="1064" spans="6:14" x14ac:dyDescent="0.3">
      <c r="F1064" s="1">
        <v>44622</v>
      </c>
      <c r="G1064">
        <v>35.192100000000003</v>
      </c>
      <c r="H1064">
        <f t="shared" si="112"/>
        <v>6.3665789457755792E-2</v>
      </c>
      <c r="I1064">
        <f t="shared" si="117"/>
        <v>4.0164819139286987E-4</v>
      </c>
      <c r="J1064" s="21">
        <f t="shared" si="118"/>
        <v>-2.2718150351605733</v>
      </c>
      <c r="K1064" s="8">
        <f t="shared" si="113"/>
        <v>1.0066445185962232</v>
      </c>
      <c r="L1064" s="8">
        <f t="shared" si="114"/>
        <v>2.0041162426188502E-2</v>
      </c>
      <c r="M1064" s="8">
        <f t="shared" si="115"/>
        <v>0.31687860112070909</v>
      </c>
      <c r="N1064" s="8">
        <f t="shared" si="116"/>
        <v>0.37012448088352112</v>
      </c>
    </row>
    <row r="1065" spans="6:14" x14ac:dyDescent="0.3">
      <c r="F1065" s="1">
        <v>44623</v>
      </c>
      <c r="G1065">
        <v>35.492800000000003</v>
      </c>
      <c r="H1065">
        <f t="shared" si="112"/>
        <v>8.5082334125522758E-3</v>
      </c>
      <c r="I1065">
        <f t="shared" si="117"/>
        <v>6.7153574168551044E-4</v>
      </c>
      <c r="J1065" s="21">
        <f t="shared" si="118"/>
        <v>7.1981455760086348</v>
      </c>
      <c r="K1065" s="8">
        <f t="shared" si="113"/>
        <v>0.13452698224006118</v>
      </c>
      <c r="L1065" s="8">
        <f t="shared" si="114"/>
        <v>2.5914006669859265E-2</v>
      </c>
      <c r="M1065" s="8">
        <f t="shared" si="115"/>
        <v>0.40973642188775167</v>
      </c>
      <c r="N1065" s="8">
        <f t="shared" si="116"/>
        <v>0.37012448088352112</v>
      </c>
    </row>
    <row r="1066" spans="6:14" x14ac:dyDescent="0.3">
      <c r="F1066" s="1">
        <v>44624</v>
      </c>
      <c r="G1066">
        <v>35.231200000000001</v>
      </c>
      <c r="H1066">
        <f t="shared" si="112"/>
        <v>-7.3978053576986783E-3</v>
      </c>
      <c r="I1066">
        <f t="shared" si="117"/>
        <v>6.2004819963633524E-4</v>
      </c>
      <c r="J1066" s="21">
        <f t="shared" si="118"/>
        <v>7.2974500031308471</v>
      </c>
      <c r="K1066" s="8">
        <f t="shared" si="113"/>
        <v>0.11696957308462239</v>
      </c>
      <c r="L1066" s="8">
        <f t="shared" si="114"/>
        <v>2.4900767049156041E-2</v>
      </c>
      <c r="M1066" s="8">
        <f t="shared" si="115"/>
        <v>0.39371569680301521</v>
      </c>
      <c r="N1066" s="8">
        <f t="shared" si="116"/>
        <v>0.37012448088352112</v>
      </c>
    </row>
    <row r="1067" spans="6:14" x14ac:dyDescent="0.3">
      <c r="F1067" s="1">
        <v>44627</v>
      </c>
      <c r="G1067">
        <v>34.562600000000003</v>
      </c>
      <c r="H1067">
        <f t="shared" si="112"/>
        <v>-1.9159881064543575E-2</v>
      </c>
      <c r="I1067">
        <f t="shared" si="117"/>
        <v>5.7468911832938587E-4</v>
      </c>
      <c r="J1067" s="21">
        <f t="shared" si="118"/>
        <v>6.8228993653952061</v>
      </c>
      <c r="K1067" s="8">
        <f t="shared" si="113"/>
        <v>0.30294431930944649</v>
      </c>
      <c r="L1067" s="8">
        <f t="shared" si="114"/>
        <v>2.3972674409197356E-2</v>
      </c>
      <c r="M1067" s="8">
        <f t="shared" si="115"/>
        <v>0.37904126369347502</v>
      </c>
      <c r="N1067" s="8">
        <f t="shared" si="116"/>
        <v>0.37012448088352112</v>
      </c>
    </row>
    <row r="1068" spans="6:14" x14ac:dyDescent="0.3">
      <c r="F1068" s="1">
        <v>44628</v>
      </c>
      <c r="G1068">
        <v>34.777299999999997</v>
      </c>
      <c r="H1068">
        <f t="shared" si="112"/>
        <v>6.1927025028065798E-3</v>
      </c>
      <c r="I1068">
        <f t="shared" si="117"/>
        <v>5.5801479130248796E-4</v>
      </c>
      <c r="J1068" s="21">
        <f t="shared" si="118"/>
        <v>7.4224000922451268</v>
      </c>
      <c r="K1068" s="8">
        <f t="shared" si="113"/>
        <v>9.791522390347028E-2</v>
      </c>
      <c r="L1068" s="8">
        <f t="shared" si="114"/>
        <v>2.3622336702843093E-2</v>
      </c>
      <c r="M1068" s="8">
        <f t="shared" si="115"/>
        <v>0.37350193818188143</v>
      </c>
      <c r="N1068" s="8">
        <f t="shared" si="116"/>
        <v>0.37012448088352112</v>
      </c>
    </row>
    <row r="1069" spans="6:14" x14ac:dyDescent="0.3">
      <c r="F1069" s="1">
        <v>44629</v>
      </c>
      <c r="G1069">
        <v>35.1873</v>
      </c>
      <c r="H1069">
        <f t="shared" si="112"/>
        <v>1.172034695676934E-2</v>
      </c>
      <c r="I1069">
        <f t="shared" si="117"/>
        <v>5.203875210959706E-4</v>
      </c>
      <c r="J1069" s="21">
        <f t="shared" si="118"/>
        <v>7.2969671007459205</v>
      </c>
      <c r="K1069" s="8">
        <f t="shared" si="113"/>
        <v>0.18531495675407067</v>
      </c>
      <c r="L1069" s="8">
        <f t="shared" si="114"/>
        <v>2.2812003881640269E-2</v>
      </c>
      <c r="M1069" s="8">
        <f t="shared" si="115"/>
        <v>0.36068945129292684</v>
      </c>
      <c r="N1069" s="8">
        <f t="shared" si="116"/>
        <v>0.37012448088352112</v>
      </c>
    </row>
    <row r="1070" spans="6:14" x14ac:dyDescent="0.3">
      <c r="F1070" s="1">
        <v>44630</v>
      </c>
      <c r="G1070">
        <v>35.284799999999997</v>
      </c>
      <c r="H1070">
        <f t="shared" si="112"/>
        <v>2.7670542586293923E-3</v>
      </c>
      <c r="I1070">
        <f t="shared" si="117"/>
        <v>4.9518645050766589E-4</v>
      </c>
      <c r="J1070" s="21">
        <f t="shared" si="118"/>
        <v>7.5951141655615944</v>
      </c>
      <c r="K1070" s="8">
        <f t="shared" si="113"/>
        <v>4.3750969332687524E-2</v>
      </c>
      <c r="L1070" s="8">
        <f t="shared" si="114"/>
        <v>2.2252785230340626E-2</v>
      </c>
      <c r="M1070" s="8">
        <f t="shared" si="115"/>
        <v>0.35184742805215513</v>
      </c>
      <c r="N1070" s="8">
        <f t="shared" si="116"/>
        <v>0.37012448088352112</v>
      </c>
    </row>
    <row r="1071" spans="6:14" x14ac:dyDescent="0.3">
      <c r="F1071" s="1">
        <v>44631</v>
      </c>
      <c r="G1071">
        <v>35.421500000000002</v>
      </c>
      <c r="H1071">
        <f t="shared" si="112"/>
        <v>3.8667041075925819E-3</v>
      </c>
      <c r="I1071">
        <f t="shared" si="117"/>
        <v>4.6438850073554113E-4</v>
      </c>
      <c r="J1071" s="21">
        <f t="shared" si="118"/>
        <v>7.6425931809271761</v>
      </c>
      <c r="K1071" s="8">
        <f t="shared" si="113"/>
        <v>6.1137960089606654E-2</v>
      </c>
      <c r="L1071" s="8">
        <f t="shared" si="114"/>
        <v>2.1549675188631989E-2</v>
      </c>
      <c r="M1071" s="8">
        <f t="shared" si="115"/>
        <v>0.3407302821644787</v>
      </c>
      <c r="N1071" s="8">
        <f t="shared" si="116"/>
        <v>0.37012448088352112</v>
      </c>
    </row>
    <row r="1072" spans="6:14" x14ac:dyDescent="0.3">
      <c r="F1072" s="1">
        <v>44634</v>
      </c>
      <c r="G1072">
        <v>33.283999999999999</v>
      </c>
      <c r="H1072">
        <f t="shared" si="112"/>
        <v>-6.224217937520489E-2</v>
      </c>
      <c r="I1072">
        <f t="shared" si="117"/>
        <v>4.3852455535241274E-4</v>
      </c>
      <c r="J1072" s="21">
        <f t="shared" si="118"/>
        <v>-1.1022768865303529</v>
      </c>
      <c r="K1072" s="8">
        <f t="shared" si="113"/>
        <v>0.98413526679201735</v>
      </c>
      <c r="L1072" s="8">
        <f t="shared" si="114"/>
        <v>2.0940977898665877E-2</v>
      </c>
      <c r="M1072" s="8">
        <f t="shared" si="115"/>
        <v>0.33110593295515439</v>
      </c>
      <c r="N1072" s="8">
        <f t="shared" si="116"/>
        <v>0.37012448088352112</v>
      </c>
    </row>
    <row r="1073" spans="6:14" x14ac:dyDescent="0.3">
      <c r="F1073" s="1">
        <v>44635</v>
      </c>
      <c r="G1073">
        <v>34.025799999999997</v>
      </c>
      <c r="H1073">
        <f t="shared" si="112"/>
        <v>2.2042259346379149E-2</v>
      </c>
      <c r="I1073">
        <f t="shared" si="117"/>
        <v>6.9039686541412894E-4</v>
      </c>
      <c r="J1073" s="21">
        <f t="shared" si="118"/>
        <v>6.5745020652989856</v>
      </c>
      <c r="K1073" s="8">
        <f t="shared" si="113"/>
        <v>0.3485187215534622</v>
      </c>
      <c r="L1073" s="8">
        <f t="shared" si="114"/>
        <v>2.6275404191260864E-2</v>
      </c>
      <c r="M1073" s="8">
        <f t="shared" si="115"/>
        <v>0.41545061842959413</v>
      </c>
      <c r="N1073" s="8">
        <f t="shared" si="116"/>
        <v>0.37012448088352112</v>
      </c>
    </row>
    <row r="1074" spans="6:14" x14ac:dyDescent="0.3">
      <c r="F1074" s="1">
        <v>44636</v>
      </c>
      <c r="G1074">
        <v>34.953099999999999</v>
      </c>
      <c r="H1074">
        <f t="shared" si="112"/>
        <v>2.6888102502009448E-2</v>
      </c>
      <c r="I1074">
        <f t="shared" si="117"/>
        <v>6.6556444182566785E-4</v>
      </c>
      <c r="J1074" s="21">
        <f t="shared" si="118"/>
        <v>6.228624069091806</v>
      </c>
      <c r="K1074" s="8">
        <f t="shared" si="113"/>
        <v>0.42513822933210993</v>
      </c>
      <c r="L1074" s="8">
        <f t="shared" si="114"/>
        <v>2.5798535652739436E-2</v>
      </c>
      <c r="M1074" s="8">
        <f t="shared" si="115"/>
        <v>0.40791066479857691</v>
      </c>
      <c r="N1074" s="8">
        <f t="shared" si="116"/>
        <v>0.37012448088352112</v>
      </c>
    </row>
    <row r="1075" spans="6:14" x14ac:dyDescent="0.3">
      <c r="F1075" s="1">
        <v>44637</v>
      </c>
      <c r="G1075">
        <v>33.6646</v>
      </c>
      <c r="H1075">
        <f t="shared" si="112"/>
        <v>-3.7560322736242283E-2</v>
      </c>
      <c r="I1075">
        <f t="shared" si="117"/>
        <v>6.6112916634155023E-4</v>
      </c>
      <c r="J1075" s="21">
        <f t="shared" si="118"/>
        <v>5.1876699241218063</v>
      </c>
      <c r="K1075" s="8">
        <f t="shared" si="113"/>
        <v>0.59388084748766712</v>
      </c>
      <c r="L1075" s="8">
        <f t="shared" si="114"/>
        <v>2.5712432135866693E-2</v>
      </c>
      <c r="M1075" s="8">
        <f t="shared" si="115"/>
        <v>0.40654924865923386</v>
      </c>
      <c r="N1075" s="8">
        <f t="shared" si="116"/>
        <v>0.37012448088352112</v>
      </c>
    </row>
    <row r="1076" spans="6:14" x14ac:dyDescent="0.3">
      <c r="F1076" s="1">
        <v>44638</v>
      </c>
      <c r="G1076">
        <v>36.202399999999997</v>
      </c>
      <c r="H1076">
        <f t="shared" si="112"/>
        <v>7.2678574826298956E-2</v>
      </c>
      <c r="I1076">
        <f t="shared" si="117"/>
        <v>7.0616936260212723E-4</v>
      </c>
      <c r="J1076" s="21">
        <f t="shared" si="118"/>
        <v>-0.22438476734250212</v>
      </c>
      <c r="K1076" s="8">
        <f t="shared" si="113"/>
        <v>1.1491491677304058</v>
      </c>
      <c r="L1076" s="8">
        <f t="shared" si="114"/>
        <v>2.6573847342869404E-2</v>
      </c>
      <c r="M1076" s="8">
        <f t="shared" si="115"/>
        <v>0.42016941898540383</v>
      </c>
      <c r="N1076" s="8">
        <f t="shared" si="116"/>
        <v>0.37012448088352112</v>
      </c>
    </row>
    <row r="1077" spans="6:14" x14ac:dyDescent="0.3">
      <c r="F1077" s="1">
        <v>44641</v>
      </c>
      <c r="G1077">
        <v>36.641599999999997</v>
      </c>
      <c r="H1077">
        <f t="shared" si="112"/>
        <v>1.2058791998146827E-2</v>
      </c>
      <c r="I1077">
        <f t="shared" si="117"/>
        <v>1.0196496445545157E-3</v>
      </c>
      <c r="J1077" s="21">
        <f t="shared" si="118"/>
        <v>6.7456840107250677</v>
      </c>
      <c r="K1077" s="8">
        <f t="shared" si="113"/>
        <v>0.19066624272178462</v>
      </c>
      <c r="L1077" s="8">
        <f t="shared" si="114"/>
        <v>3.1931953346992663E-2</v>
      </c>
      <c r="M1077" s="8">
        <f t="shared" si="115"/>
        <v>0.50488851357366904</v>
      </c>
      <c r="N1077" s="8">
        <f t="shared" si="116"/>
        <v>0.37012448088352112</v>
      </c>
    </row>
    <row r="1078" spans="6:14" x14ac:dyDescent="0.3">
      <c r="F1078" s="1">
        <v>44642</v>
      </c>
      <c r="G1078">
        <v>37.315100000000001</v>
      </c>
      <c r="H1078">
        <f t="shared" si="112"/>
        <v>1.8213863492429122E-2</v>
      </c>
      <c r="I1078">
        <f t="shared" si="117"/>
        <v>9.2343246193157206E-4</v>
      </c>
      <c r="J1078" s="21">
        <f t="shared" si="118"/>
        <v>6.6281610404485072</v>
      </c>
      <c r="K1078" s="8">
        <f t="shared" si="113"/>
        <v>0.28798646813732515</v>
      </c>
      <c r="L1078" s="8">
        <f t="shared" si="114"/>
        <v>3.0388031557367648E-2</v>
      </c>
      <c r="M1078" s="8">
        <f t="shared" si="115"/>
        <v>0.48047696665177719</v>
      </c>
      <c r="N1078" s="8">
        <f t="shared" si="116"/>
        <v>0.37012448088352112</v>
      </c>
    </row>
    <row r="1079" spans="6:14" x14ac:dyDescent="0.3">
      <c r="F1079" s="1">
        <v>44643</v>
      </c>
      <c r="G1079">
        <v>36.826999999999998</v>
      </c>
      <c r="H1079">
        <f t="shared" si="112"/>
        <v>-1.3166798663221135E-2</v>
      </c>
      <c r="I1079">
        <f t="shared" si="117"/>
        <v>8.5424240194567288E-4</v>
      </c>
      <c r="J1079" s="21">
        <f t="shared" si="118"/>
        <v>6.8623501367493276</v>
      </c>
      <c r="K1079" s="8">
        <f t="shared" si="113"/>
        <v>0.20818536634319537</v>
      </c>
      <c r="L1079" s="8">
        <f t="shared" si="114"/>
        <v>2.9227425510052588E-2</v>
      </c>
      <c r="M1079" s="8">
        <f t="shared" si="115"/>
        <v>0.46212617377337351</v>
      </c>
      <c r="N1079" s="8">
        <f t="shared" si="116"/>
        <v>0.37012448088352112</v>
      </c>
    </row>
    <row r="1080" spans="6:14" x14ac:dyDescent="0.3">
      <c r="F1080" s="1">
        <v>44644</v>
      </c>
      <c r="G1080">
        <v>37.607999999999997</v>
      </c>
      <c r="H1080">
        <f t="shared" si="112"/>
        <v>2.0985521917845976E-2</v>
      </c>
      <c r="I1080">
        <f t="shared" si="117"/>
        <v>7.8372709536726781E-4</v>
      </c>
      <c r="J1080" s="21">
        <f t="shared" si="118"/>
        <v>6.5895294347264777</v>
      </c>
      <c r="K1080" s="8">
        <f t="shared" si="113"/>
        <v>0.33181023573889107</v>
      </c>
      <c r="L1080" s="8">
        <f t="shared" si="114"/>
        <v>2.7995126278823387E-2</v>
      </c>
      <c r="M1080" s="8">
        <f t="shared" si="115"/>
        <v>0.44264181212557963</v>
      </c>
      <c r="N1080" s="8">
        <f t="shared" si="116"/>
        <v>0.37012448088352112</v>
      </c>
    </row>
    <row r="1081" spans="6:14" x14ac:dyDescent="0.3">
      <c r="F1081" s="1">
        <v>44645</v>
      </c>
      <c r="G1081">
        <v>38.886600000000001</v>
      </c>
      <c r="H1081">
        <f t="shared" si="112"/>
        <v>3.3432924550403878E-2</v>
      </c>
      <c r="I1081">
        <f t="shared" si="117"/>
        <v>7.4228370820296269E-4</v>
      </c>
      <c r="J1081" s="21">
        <f t="shared" si="118"/>
        <v>5.6999391061287774</v>
      </c>
      <c r="K1081" s="8">
        <f t="shared" si="113"/>
        <v>0.52862095209918569</v>
      </c>
      <c r="L1081" s="8">
        <f t="shared" si="114"/>
        <v>2.7244884073949784E-2</v>
      </c>
      <c r="M1081" s="8">
        <f t="shared" si="115"/>
        <v>0.4307794413046433</v>
      </c>
      <c r="N1081" s="8">
        <f t="shared" si="116"/>
        <v>0.37012448088352112</v>
      </c>
    </row>
    <row r="1082" spans="6:14" x14ac:dyDescent="0.3">
      <c r="F1082" s="1">
        <v>44648</v>
      </c>
      <c r="G1082">
        <v>37.822699999999998</v>
      </c>
      <c r="H1082">
        <f t="shared" si="112"/>
        <v>-2.774026679160433E-2</v>
      </c>
      <c r="I1082">
        <f t="shared" si="117"/>
        <v>7.5488098484690193E-4</v>
      </c>
      <c r="J1082" s="21">
        <f t="shared" si="118"/>
        <v>6.1695547945886133</v>
      </c>
      <c r="K1082" s="8">
        <f t="shared" si="113"/>
        <v>0.43861212981100567</v>
      </c>
      <c r="L1082" s="8">
        <f t="shared" si="114"/>
        <v>2.7475097540261836E-2</v>
      </c>
      <c r="M1082" s="8">
        <f t="shared" si="115"/>
        <v>0.43441943581258596</v>
      </c>
      <c r="N1082" s="8">
        <f t="shared" si="116"/>
        <v>0.37012448088352112</v>
      </c>
    </row>
    <row r="1083" spans="6:14" x14ac:dyDescent="0.3">
      <c r="F1083" s="1">
        <v>44649</v>
      </c>
      <c r="G1083">
        <v>38.769399999999997</v>
      </c>
      <c r="H1083">
        <f t="shared" si="112"/>
        <v>2.4721824199041124E-2</v>
      </c>
      <c r="I1083">
        <f t="shared" si="117"/>
        <v>7.4094446583904084E-4</v>
      </c>
      <c r="J1083" s="21">
        <f t="shared" si="118"/>
        <v>6.3827341393077921</v>
      </c>
      <c r="K1083" s="8">
        <f t="shared" si="113"/>
        <v>0.39088636191618892</v>
      </c>
      <c r="L1083" s="8">
        <f t="shared" si="114"/>
        <v>2.7220295109330481E-2</v>
      </c>
      <c r="M1083" s="8">
        <f t="shared" si="115"/>
        <v>0.43039065563713186</v>
      </c>
      <c r="N1083" s="8">
        <f t="shared" si="116"/>
        <v>0.37012448088352112</v>
      </c>
    </row>
    <row r="1084" spans="6:14" x14ac:dyDescent="0.3">
      <c r="F1084" s="1">
        <v>44650</v>
      </c>
      <c r="G1084">
        <v>37.910499999999999</v>
      </c>
      <c r="H1084">
        <f t="shared" si="112"/>
        <v>-2.2403157106247268E-2</v>
      </c>
      <c r="I1084">
        <f t="shared" si="117"/>
        <v>7.1776195078939971E-4</v>
      </c>
      <c r="J1084" s="21">
        <f t="shared" si="118"/>
        <v>6.5401136662414192</v>
      </c>
      <c r="K1084" s="8">
        <f t="shared" si="113"/>
        <v>0.35422501617164104</v>
      </c>
      <c r="L1084" s="8">
        <f t="shared" si="114"/>
        <v>2.6791079686892049E-2</v>
      </c>
      <c r="M1084" s="8">
        <f t="shared" si="115"/>
        <v>0.4236041639282479</v>
      </c>
      <c r="N1084" s="8">
        <f t="shared" si="116"/>
        <v>0.37012448088352112</v>
      </c>
    </row>
    <row r="1085" spans="6:14" x14ac:dyDescent="0.3">
      <c r="F1085" s="1">
        <v>44651</v>
      </c>
      <c r="G1085">
        <v>35.4313</v>
      </c>
      <c r="H1085">
        <f t="shared" si="112"/>
        <v>-6.7632508300311367E-2</v>
      </c>
      <c r="I1085">
        <f t="shared" si="117"/>
        <v>6.9014471457213449E-4</v>
      </c>
      <c r="J1085" s="21">
        <f t="shared" si="118"/>
        <v>0.65078745893018652</v>
      </c>
      <c r="K1085" s="8">
        <f t="shared" si="113"/>
        <v>1.0693638504961356</v>
      </c>
      <c r="L1085" s="8">
        <f t="shared" si="114"/>
        <v>2.6270605523514956E-2</v>
      </c>
      <c r="M1085" s="8">
        <f t="shared" si="115"/>
        <v>0.41537474483053688</v>
      </c>
      <c r="N1085" s="8">
        <f t="shared" si="116"/>
        <v>0.37012448088352112</v>
      </c>
    </row>
    <row r="1086" spans="6:14" x14ac:dyDescent="0.3">
      <c r="F1086" s="1">
        <v>44652</v>
      </c>
      <c r="G1086">
        <v>34.747999999999998</v>
      </c>
      <c r="H1086">
        <f t="shared" si="112"/>
        <v>-1.9473593875437376E-2</v>
      </c>
      <c r="I1086">
        <f t="shared" si="117"/>
        <v>9.5564805490701505E-4</v>
      </c>
      <c r="J1086" s="21">
        <f t="shared" si="118"/>
        <v>6.5563002310998879</v>
      </c>
      <c r="K1086" s="8">
        <f t="shared" si="113"/>
        <v>0.30790455437743691</v>
      </c>
      <c r="L1086" s="8">
        <f t="shared" si="114"/>
        <v>3.0913557784684294E-2</v>
      </c>
      <c r="M1086" s="8">
        <f t="shared" si="115"/>
        <v>0.48878626589415719</v>
      </c>
      <c r="N1086" s="8">
        <f t="shared" si="116"/>
        <v>0.37012448088352112</v>
      </c>
    </row>
    <row r="1087" spans="6:14" x14ac:dyDescent="0.3">
      <c r="F1087" s="1">
        <v>44655</v>
      </c>
      <c r="G1087">
        <v>35.763100000000001</v>
      </c>
      <c r="H1087">
        <f t="shared" si="112"/>
        <v>2.8794619188393156E-2</v>
      </c>
      <c r="I1087">
        <f t="shared" si="117"/>
        <v>8.8520986019516583E-4</v>
      </c>
      <c r="J1087" s="21">
        <f t="shared" si="118"/>
        <v>6.0930377554672246</v>
      </c>
      <c r="K1087" s="8">
        <f t="shared" si="113"/>
        <v>0.45528290496255713</v>
      </c>
      <c r="L1087" s="8">
        <f t="shared" si="114"/>
        <v>2.9752476538855818E-2</v>
      </c>
      <c r="M1087" s="8">
        <f t="shared" si="115"/>
        <v>0.47042795946753785</v>
      </c>
      <c r="N1087" s="8">
        <f t="shared" si="116"/>
        <v>0.37012448088352112</v>
      </c>
    </row>
    <row r="1088" spans="6:14" x14ac:dyDescent="0.3">
      <c r="F1088" s="1">
        <v>44656</v>
      </c>
      <c r="G1088">
        <v>35.138500000000001</v>
      </c>
      <c r="H1088">
        <f t="shared" si="112"/>
        <v>-1.7619240135474376E-2</v>
      </c>
      <c r="I1088">
        <f t="shared" si="117"/>
        <v>8.5681849999812013E-4</v>
      </c>
      <c r="J1088" s="21">
        <f t="shared" si="118"/>
        <v>6.6999701145363399</v>
      </c>
      <c r="K1088" s="8">
        <f t="shared" si="113"/>
        <v>0.27858464734776356</v>
      </c>
      <c r="L1088" s="8">
        <f t="shared" si="114"/>
        <v>2.9271462211480317E-2</v>
      </c>
      <c r="M1088" s="8">
        <f t="shared" si="115"/>
        <v>0.46282245515913556</v>
      </c>
      <c r="N1088" s="8">
        <f t="shared" si="116"/>
        <v>0.37012448088352112</v>
      </c>
    </row>
    <row r="1089" spans="6:14" x14ac:dyDescent="0.3">
      <c r="F1089" s="1">
        <v>44657</v>
      </c>
      <c r="G1089">
        <v>34.074599999999997</v>
      </c>
      <c r="H1089">
        <f t="shared" si="112"/>
        <v>-3.0745156748342464E-2</v>
      </c>
      <c r="I1089">
        <f t="shared" si="117"/>
        <v>7.9566702877564551E-4</v>
      </c>
      <c r="J1089" s="21">
        <f t="shared" si="118"/>
        <v>5.9483143903002436</v>
      </c>
      <c r="K1089" s="8">
        <f t="shared" si="113"/>
        <v>0.48612361171829233</v>
      </c>
      <c r="L1089" s="8">
        <f t="shared" si="114"/>
        <v>2.8207570416036287E-2</v>
      </c>
      <c r="M1089" s="8">
        <f t="shared" si="115"/>
        <v>0.4460008488712901</v>
      </c>
      <c r="N1089" s="8">
        <f t="shared" si="116"/>
        <v>0.37012448088352112</v>
      </c>
    </row>
    <row r="1090" spans="6:14" x14ac:dyDescent="0.3">
      <c r="F1090" s="1">
        <v>44658</v>
      </c>
      <c r="G1090">
        <v>39.101300000000002</v>
      </c>
      <c r="H1090">
        <f t="shared" si="112"/>
        <v>0.13760347581820578</v>
      </c>
      <c r="I1090">
        <f t="shared" si="117"/>
        <v>7.883613500786694E-4</v>
      </c>
      <c r="J1090" s="21">
        <f t="shared" si="118"/>
        <v>-16.872260355998307</v>
      </c>
      <c r="K1090" s="8">
        <f t="shared" si="113"/>
        <v>2.1757019877071597</v>
      </c>
      <c r="L1090" s="8">
        <f t="shared" si="114"/>
        <v>2.8077773239319911E-2</v>
      </c>
      <c r="M1090" s="8">
        <f t="shared" si="115"/>
        <v>0.44394857530987453</v>
      </c>
      <c r="N1090" s="8">
        <f t="shared" si="116"/>
        <v>0.37012448088352112</v>
      </c>
    </row>
    <row r="1091" spans="6:14" x14ac:dyDescent="0.3">
      <c r="F1091" s="1">
        <v>44659</v>
      </c>
      <c r="G1091">
        <v>37.705500000000001</v>
      </c>
      <c r="H1091">
        <f t="shared" si="112"/>
        <v>-3.6349742113032851E-2</v>
      </c>
      <c r="I1091">
        <f t="shared" si="117"/>
        <v>2.0594892270706803E-3</v>
      </c>
      <c r="J1091" s="21">
        <f t="shared" si="118"/>
        <v>5.5437286110702368</v>
      </c>
      <c r="K1091" s="8">
        <f t="shared" si="113"/>
        <v>0.57473988718462765</v>
      </c>
      <c r="L1091" s="8">
        <f t="shared" si="114"/>
        <v>4.5381595686695288E-2</v>
      </c>
      <c r="M1091" s="8">
        <f t="shared" si="115"/>
        <v>0.71754603111415094</v>
      </c>
      <c r="N1091" s="8">
        <f t="shared" si="116"/>
        <v>0.37012448088352112</v>
      </c>
    </row>
    <row r="1092" spans="6:14" x14ac:dyDescent="0.3">
      <c r="F1092" s="1">
        <v>44662</v>
      </c>
      <c r="G1092">
        <v>37.276000000000003</v>
      </c>
      <c r="H1092">
        <f t="shared" si="112"/>
        <v>-1.1456284484014298E-2</v>
      </c>
      <c r="I1092">
        <f t="shared" si="117"/>
        <v>1.8976697808654834E-3</v>
      </c>
      <c r="J1092" s="21">
        <f t="shared" si="118"/>
        <v>6.197966673157671</v>
      </c>
      <c r="K1092" s="8">
        <f t="shared" si="113"/>
        <v>0.18113976246166022</v>
      </c>
      <c r="L1092" s="8">
        <f t="shared" si="114"/>
        <v>4.3562251788279764E-2</v>
      </c>
      <c r="M1092" s="8">
        <f t="shared" si="115"/>
        <v>0.68877967828353559</v>
      </c>
      <c r="N1092" s="8">
        <f t="shared" si="116"/>
        <v>0.37012448088352112</v>
      </c>
    </row>
    <row r="1093" spans="6:14" x14ac:dyDescent="0.3">
      <c r="F1093" s="1">
        <v>44663</v>
      </c>
      <c r="G1093">
        <v>36.9833</v>
      </c>
      <c r="H1093">
        <f t="shared" si="112"/>
        <v>-7.8832285202171341E-3</v>
      </c>
      <c r="I1093">
        <f t="shared" si="117"/>
        <v>1.6745501054750537E-3</v>
      </c>
      <c r="J1093" s="21">
        <f t="shared" si="118"/>
        <v>6.3550991087689521</v>
      </c>
      <c r="K1093" s="8">
        <f t="shared" si="113"/>
        <v>0.12464478719742436</v>
      </c>
      <c r="L1093" s="8">
        <f t="shared" si="114"/>
        <v>4.0921267153829113E-2</v>
      </c>
      <c r="M1093" s="8">
        <f t="shared" si="115"/>
        <v>0.64702204473167946</v>
      </c>
      <c r="N1093" s="8">
        <f t="shared" si="116"/>
        <v>0.37012448088352112</v>
      </c>
    </row>
    <row r="1094" spans="6:14" x14ac:dyDescent="0.3">
      <c r="F1094" s="1">
        <v>44664</v>
      </c>
      <c r="G1094">
        <v>37.031999999999996</v>
      </c>
      <c r="H1094">
        <f t="shared" si="112"/>
        <v>1.3159443257771744E-3</v>
      </c>
      <c r="I1094">
        <f t="shared" si="117"/>
        <v>1.4785161353837513E-3</v>
      </c>
      <c r="J1094" s="21">
        <f t="shared" si="118"/>
        <v>6.5155450571122486</v>
      </c>
      <c r="K1094" s="8">
        <f t="shared" si="113"/>
        <v>2.0806906717152494E-2</v>
      </c>
      <c r="L1094" s="8">
        <f t="shared" si="114"/>
        <v>3.8451477674905435E-2</v>
      </c>
      <c r="M1094" s="8">
        <f t="shared" si="115"/>
        <v>0.60797124425908311</v>
      </c>
      <c r="N1094" s="8">
        <f t="shared" si="116"/>
        <v>0.37012448088352112</v>
      </c>
    </row>
    <row r="1095" spans="6:14" x14ac:dyDescent="0.3">
      <c r="F1095" s="1">
        <v>44665</v>
      </c>
      <c r="G1095">
        <v>36.573300000000003</v>
      </c>
      <c r="H1095">
        <f t="shared" si="112"/>
        <v>-1.2463937738955823E-2</v>
      </c>
      <c r="I1095">
        <f t="shared" si="117"/>
        <v>1.3063010225461613E-3</v>
      </c>
      <c r="J1095" s="21">
        <f t="shared" si="118"/>
        <v>6.5216323942234418</v>
      </c>
      <c r="K1095" s="8">
        <f t="shared" si="113"/>
        <v>0.1970721593481479</v>
      </c>
      <c r="L1095" s="8">
        <f t="shared" si="114"/>
        <v>3.614278659077301E-2</v>
      </c>
      <c r="M1095" s="8">
        <f t="shared" si="115"/>
        <v>0.57146763306117376</v>
      </c>
      <c r="N1095" s="8">
        <f t="shared" si="116"/>
        <v>0.37012448088352112</v>
      </c>
    </row>
    <row r="1096" spans="6:14" x14ac:dyDescent="0.3">
      <c r="F1096" s="1">
        <v>44669</v>
      </c>
      <c r="G1096">
        <v>37.510300000000001</v>
      </c>
      <c r="H1096">
        <f t="shared" si="112"/>
        <v>2.5297095939035008E-2</v>
      </c>
      <c r="I1096">
        <f t="shared" si="117"/>
        <v>1.1696873085147172E-3</v>
      </c>
      <c r="J1096" s="21">
        <f t="shared" si="118"/>
        <v>6.2039127224025625</v>
      </c>
      <c r="K1096" s="8">
        <f t="shared" si="113"/>
        <v>0.39998220677573315</v>
      </c>
      <c r="L1096" s="8">
        <f t="shared" si="114"/>
        <v>3.4200691637958393E-2</v>
      </c>
      <c r="M1096" s="8">
        <f t="shared" si="115"/>
        <v>0.54076041564511657</v>
      </c>
      <c r="N1096" s="8">
        <f t="shared" si="116"/>
        <v>0.37012448088352112</v>
      </c>
    </row>
    <row r="1097" spans="6:14" x14ac:dyDescent="0.3">
      <c r="F1097" s="1">
        <v>44670</v>
      </c>
      <c r="G1097">
        <v>37.764099999999999</v>
      </c>
      <c r="H1097">
        <f t="shared" si="112"/>
        <v>6.7433539622891569E-3</v>
      </c>
      <c r="I1097">
        <f t="shared" si="117"/>
        <v>1.08707195200653E-3</v>
      </c>
      <c r="J1097" s="21">
        <f t="shared" si="118"/>
        <v>6.7824369252187315</v>
      </c>
      <c r="K1097" s="8">
        <f t="shared" si="113"/>
        <v>0.10662178794777462</v>
      </c>
      <c r="L1097" s="8">
        <f t="shared" si="114"/>
        <v>3.297077420999589E-2</v>
      </c>
      <c r="M1097" s="8">
        <f t="shared" si="115"/>
        <v>0.52131371361362877</v>
      </c>
      <c r="N1097" s="8">
        <f t="shared" si="116"/>
        <v>0.37012448088352112</v>
      </c>
    </row>
    <row r="1098" spans="6:14" x14ac:dyDescent="0.3">
      <c r="F1098" s="1">
        <v>44671</v>
      </c>
      <c r="G1098">
        <v>38.437600000000003</v>
      </c>
      <c r="H1098">
        <f t="shared" si="112"/>
        <v>1.7677231298031098E-2</v>
      </c>
      <c r="I1098">
        <f t="shared" si="117"/>
        <v>9.7409069733364129E-4</v>
      </c>
      <c r="J1098" s="21">
        <f t="shared" si="118"/>
        <v>6.6132100303757531</v>
      </c>
      <c r="K1098" s="8">
        <f t="shared" si="113"/>
        <v>0.27950156813696508</v>
      </c>
      <c r="L1098" s="8">
        <f t="shared" si="114"/>
        <v>3.1210426099841079E-2</v>
      </c>
      <c r="M1098" s="8">
        <f t="shared" si="115"/>
        <v>0.49348016609931783</v>
      </c>
      <c r="N1098" s="8">
        <f t="shared" si="116"/>
        <v>0.37012448088352112</v>
      </c>
    </row>
    <row r="1099" spans="6:14" x14ac:dyDescent="0.3">
      <c r="F1099" s="1">
        <v>44672</v>
      </c>
      <c r="G1099">
        <v>37.373699999999999</v>
      </c>
      <c r="H1099">
        <f t="shared" si="112"/>
        <v>-2.8068898692142904E-2</v>
      </c>
      <c r="I1099">
        <f t="shared" si="117"/>
        <v>8.9626929041264423E-4</v>
      </c>
      <c r="J1099" s="21">
        <f t="shared" si="118"/>
        <v>6.1382223718409712</v>
      </c>
      <c r="K1099" s="8">
        <f t="shared" si="113"/>
        <v>0.44380825639846472</v>
      </c>
      <c r="L1099" s="8">
        <f t="shared" si="114"/>
        <v>2.9937756936895661E-2</v>
      </c>
      <c r="M1099" s="8">
        <f t="shared" si="115"/>
        <v>0.47335749978548036</v>
      </c>
      <c r="N1099" s="8">
        <f t="shared" si="116"/>
        <v>0.37012448088352112</v>
      </c>
    </row>
    <row r="1100" spans="6:14" x14ac:dyDescent="0.3">
      <c r="F1100" s="1">
        <v>44673</v>
      </c>
      <c r="G1100">
        <v>35.909500000000001</v>
      </c>
      <c r="H1100">
        <f t="shared" si="112"/>
        <v>-3.996536405430421E-2</v>
      </c>
      <c r="I1100">
        <f t="shared" si="117"/>
        <v>8.6336188642820611E-4</v>
      </c>
      <c r="J1100" s="21">
        <f t="shared" si="118"/>
        <v>5.2046640706662535</v>
      </c>
      <c r="K1100" s="8">
        <f t="shared" si="113"/>
        <v>0.63190788964711286</v>
      </c>
      <c r="L1100" s="8">
        <f t="shared" si="114"/>
        <v>2.9383020376200369E-2</v>
      </c>
      <c r="M1100" s="8">
        <f t="shared" si="115"/>
        <v>0.46458634461965359</v>
      </c>
      <c r="N1100" s="8">
        <f t="shared" si="116"/>
        <v>0.37012448088352112</v>
      </c>
    </row>
    <row r="1101" spans="6:14" x14ac:dyDescent="0.3">
      <c r="F1101" s="1">
        <v>44676</v>
      </c>
      <c r="G1101">
        <v>36.1145</v>
      </c>
      <c r="H1101">
        <f t="shared" si="112"/>
        <v>5.6925623011677253E-3</v>
      </c>
      <c r="I1101">
        <f t="shared" si="117"/>
        <v>8.9264411389545855E-4</v>
      </c>
      <c r="J1101" s="21">
        <f t="shared" si="118"/>
        <v>6.9850200262589244</v>
      </c>
      <c r="K1101" s="8">
        <f t="shared" si="113"/>
        <v>9.0007312970496994E-2</v>
      </c>
      <c r="L1101" s="8">
        <f t="shared" si="114"/>
        <v>2.9877150364374754E-2</v>
      </c>
      <c r="M1101" s="8">
        <f t="shared" si="115"/>
        <v>0.47239922573376919</v>
      </c>
      <c r="N1101" s="8">
        <f t="shared" si="116"/>
        <v>0.37012448088352112</v>
      </c>
    </row>
    <row r="1102" spans="6:14" x14ac:dyDescent="0.3">
      <c r="F1102" s="1">
        <v>44677</v>
      </c>
      <c r="G1102">
        <v>35.470300000000002</v>
      </c>
      <c r="H1102">
        <f t="shared" si="112"/>
        <v>-1.7998720142620706E-2</v>
      </c>
      <c r="I1102">
        <f t="shared" si="117"/>
        <v>8.0661334135120888E-4</v>
      </c>
      <c r="J1102" s="21">
        <f t="shared" si="118"/>
        <v>6.7210438088888242</v>
      </c>
      <c r="K1102" s="8">
        <f t="shared" si="113"/>
        <v>0.28458475309316045</v>
      </c>
      <c r="L1102" s="8">
        <f t="shared" si="114"/>
        <v>2.8400939092769608E-2</v>
      </c>
      <c r="M1102" s="8">
        <f t="shared" si="115"/>
        <v>0.44905827610434063</v>
      </c>
      <c r="N1102" s="8">
        <f t="shared" si="116"/>
        <v>0.37012448088352112</v>
      </c>
    </row>
    <row r="1103" spans="6:14" x14ac:dyDescent="0.3">
      <c r="F1103" s="1">
        <v>44678</v>
      </c>
      <c r="G1103">
        <v>35.5777</v>
      </c>
      <c r="H1103">
        <f t="shared" si="112"/>
        <v>3.0233104888701084E-3</v>
      </c>
      <c r="I1103">
        <f t="shared" si="117"/>
        <v>7.5362038384152355E-4</v>
      </c>
      <c r="J1103" s="21">
        <f t="shared" si="118"/>
        <v>7.1784931252418556</v>
      </c>
      <c r="K1103" s="8">
        <f t="shared" si="113"/>
        <v>4.7802736093533429E-2</v>
      </c>
      <c r="L1103" s="8">
        <f t="shared" si="114"/>
        <v>2.7452147162681531E-2</v>
      </c>
      <c r="M1103" s="8">
        <f t="shared" si="115"/>
        <v>0.43405655848101282</v>
      </c>
      <c r="N1103" s="8">
        <f t="shared" si="116"/>
        <v>0.37012448088352112</v>
      </c>
    </row>
    <row r="1104" spans="6:14" x14ac:dyDescent="0.3">
      <c r="F1104" s="1">
        <v>44679</v>
      </c>
      <c r="G1104">
        <v>36.680700000000002</v>
      </c>
      <c r="H1104">
        <f t="shared" si="112"/>
        <v>3.0531694085294242E-2</v>
      </c>
      <c r="I1104">
        <f t="shared" si="117"/>
        <v>6.8587179324490987E-4</v>
      </c>
      <c r="J1104" s="21">
        <f t="shared" si="118"/>
        <v>5.9256965253246925</v>
      </c>
      <c r="K1104" s="8">
        <f t="shared" si="113"/>
        <v>0.48274847066510512</v>
      </c>
      <c r="L1104" s="8">
        <f t="shared" si="114"/>
        <v>2.6189154114726765E-2</v>
      </c>
      <c r="M1104" s="8">
        <f t="shared" si="115"/>
        <v>0.41408688497853618</v>
      </c>
      <c r="N1104" s="8">
        <f t="shared" si="116"/>
        <v>0.37012448088352112</v>
      </c>
    </row>
    <row r="1105" spans="6:14" x14ac:dyDescent="0.3">
      <c r="F1105" s="1">
        <v>44680</v>
      </c>
      <c r="G1105">
        <v>35.753399999999999</v>
      </c>
      <c r="H1105">
        <f t="shared" si="112"/>
        <v>-2.5605361662695444E-2</v>
      </c>
      <c r="I1105">
        <f t="shared" si="117"/>
        <v>6.9338049622000341E-4</v>
      </c>
      <c r="J1105" s="21">
        <f t="shared" si="118"/>
        <v>6.3283692243604355</v>
      </c>
      <c r="K1105" s="8">
        <f t="shared" si="113"/>
        <v>0.40485631583236836</v>
      </c>
      <c r="L1105" s="8">
        <f t="shared" si="114"/>
        <v>2.6332119098545857E-2</v>
      </c>
      <c r="M1105" s="8">
        <f t="shared" si="115"/>
        <v>0.41634735985112342</v>
      </c>
      <c r="N1105" s="8">
        <f t="shared" si="116"/>
        <v>0.37012448088352112</v>
      </c>
    </row>
    <row r="1106" spans="6:14" x14ac:dyDescent="0.3">
      <c r="F1106" s="1">
        <v>44683</v>
      </c>
      <c r="G1106">
        <v>36.173099999999998</v>
      </c>
      <c r="H1106">
        <f t="shared" ref="H1106:H1169" si="119">IF(LN(G1106/G1105)=0,0.001%,LN(G1106/G1105))</f>
        <v>1.1670379164994572E-2</v>
      </c>
      <c r="I1106">
        <f t="shared" si="117"/>
        <v>6.8017544067799245E-4</v>
      </c>
      <c r="J1106" s="21">
        <f t="shared" si="118"/>
        <v>7.0929206453631961</v>
      </c>
      <c r="K1106" s="8">
        <f t="shared" si="113"/>
        <v>0.18452489659578419</v>
      </c>
      <c r="L1106" s="8">
        <f t="shared" si="114"/>
        <v>2.6080173325305805E-2</v>
      </c>
      <c r="M1106" s="8">
        <f t="shared" si="115"/>
        <v>0.41236374739966908</v>
      </c>
      <c r="N1106" s="8">
        <f t="shared" si="116"/>
        <v>0.37012448088352112</v>
      </c>
    </row>
    <row r="1107" spans="6:14" x14ac:dyDescent="0.3">
      <c r="F1107" s="1">
        <v>44684</v>
      </c>
      <c r="G1107">
        <v>37.012500000000003</v>
      </c>
      <c r="H1107">
        <f t="shared" si="119"/>
        <v>2.293994474977764E-2</v>
      </c>
      <c r="I1107">
        <f t="shared" si="117"/>
        <v>6.3197990653098002E-4</v>
      </c>
      <c r="J1107" s="21">
        <f t="shared" si="118"/>
        <v>6.5339665706330381</v>
      </c>
      <c r="K1107" s="8">
        <f t="shared" ref="K1107:K1170" si="120">SQRT(250)*SQRT(H1107^2)</f>
        <v>0.36271237403859363</v>
      </c>
      <c r="L1107" s="8">
        <f t="shared" ref="L1107:L1170" si="121">SQRT(I1107)</f>
        <v>2.5139210539135471E-2</v>
      </c>
      <c r="M1107" s="8">
        <f t="shared" ref="M1107:M1170" si="122">L1107*SQRT(250)</f>
        <v>0.3974858194108879</v>
      </c>
      <c r="N1107" s="8">
        <f t="shared" ref="N1107:N1170" si="123">$C$10</f>
        <v>0.37012448088352112</v>
      </c>
    </row>
    <row r="1108" spans="6:14" x14ac:dyDescent="0.3">
      <c r="F1108" s="1">
        <v>44685</v>
      </c>
      <c r="G1108">
        <v>38.447299999999998</v>
      </c>
      <c r="H1108">
        <f t="shared" si="119"/>
        <v>3.8032778992008867E-2</v>
      </c>
      <c r="I1108">
        <f t="shared" ref="I1108:I1171" si="124">$C$5+$C$3*(H1107^2)+($C$4*(I1107))</f>
        <v>6.1839097459478239E-4</v>
      </c>
      <c r="J1108" s="21">
        <f t="shared" ref="J1108:J1171" si="125">-LN(I1108)-((H1108^2)/I1108)</f>
        <v>5.0492670983481718</v>
      </c>
      <c r="K1108" s="8">
        <f t="shared" si="120"/>
        <v>0.60135103680275448</v>
      </c>
      <c r="L1108" s="8">
        <f t="shared" si="121"/>
        <v>2.4867468198326553E-2</v>
      </c>
      <c r="M1108" s="8">
        <f t="shared" si="122"/>
        <v>0.39318919574257838</v>
      </c>
      <c r="N1108" s="8">
        <f t="shared" si="123"/>
        <v>0.37012448088352112</v>
      </c>
    </row>
    <row r="1109" spans="6:14" x14ac:dyDescent="0.3">
      <c r="F1109" s="1">
        <v>44686</v>
      </c>
      <c r="G1109">
        <v>37.002800000000001</v>
      </c>
      <c r="H1109">
        <f t="shared" si="119"/>
        <v>-3.8294886963077895E-2</v>
      </c>
      <c r="I1109">
        <f t="shared" si="124"/>
        <v>6.7209525414864218E-4</v>
      </c>
      <c r="J1109" s="21">
        <f t="shared" si="125"/>
        <v>5.1231305325141721</v>
      </c>
      <c r="K1109" s="8">
        <f t="shared" si="120"/>
        <v>0.60549532771007264</v>
      </c>
      <c r="L1109" s="8">
        <f t="shared" si="121"/>
        <v>2.5924799982808781E-2</v>
      </c>
      <c r="M1109" s="8">
        <f t="shared" si="122"/>
        <v>0.40990707914984897</v>
      </c>
      <c r="N1109" s="8">
        <f t="shared" si="123"/>
        <v>0.37012448088352112</v>
      </c>
    </row>
    <row r="1110" spans="6:14" x14ac:dyDescent="0.3">
      <c r="F1110" s="1">
        <v>44687</v>
      </c>
      <c r="G1110">
        <v>36.202399999999997</v>
      </c>
      <c r="H1110">
        <f t="shared" si="119"/>
        <v>-2.1868170480011918E-2</v>
      </c>
      <c r="I1110">
        <f t="shared" si="124"/>
        <v>7.1951963377802622E-4</v>
      </c>
      <c r="J1110" s="21">
        <f t="shared" si="125"/>
        <v>6.57229320552754</v>
      </c>
      <c r="K1110" s="8">
        <f t="shared" si="120"/>
        <v>0.34576613488847657</v>
      </c>
      <c r="L1110" s="8">
        <f t="shared" si="121"/>
        <v>2.6823863140458093E-2</v>
      </c>
      <c r="M1110" s="8">
        <f t="shared" si="122"/>
        <v>0.42412251584242328</v>
      </c>
      <c r="N1110" s="8">
        <f t="shared" si="123"/>
        <v>0.37012448088352112</v>
      </c>
    </row>
    <row r="1111" spans="6:14" x14ac:dyDescent="0.3">
      <c r="F1111" s="1">
        <v>44690</v>
      </c>
      <c r="G1111">
        <v>36.124299999999998</v>
      </c>
      <c r="H1111">
        <f t="shared" si="119"/>
        <v>-2.1596458944019522E-3</v>
      </c>
      <c r="I1111">
        <f t="shared" si="124"/>
        <v>6.8996858710932893E-4</v>
      </c>
      <c r="J1111" s="21">
        <f t="shared" si="125"/>
        <v>7.272104657287076</v>
      </c>
      <c r="K1111" s="8">
        <f t="shared" si="120"/>
        <v>3.4146999828708259E-2</v>
      </c>
      <c r="L1111" s="8">
        <f t="shared" si="121"/>
        <v>2.6267253132166844E-2</v>
      </c>
      <c r="M1111" s="8">
        <f t="shared" si="122"/>
        <v>0.41532173886919549</v>
      </c>
      <c r="N1111" s="8">
        <f t="shared" si="123"/>
        <v>0.37012448088352112</v>
      </c>
    </row>
    <row r="1112" spans="6:14" x14ac:dyDescent="0.3">
      <c r="F1112" s="1">
        <v>44691</v>
      </c>
      <c r="G1112">
        <v>36.641599999999997</v>
      </c>
      <c r="H1112">
        <f t="shared" si="119"/>
        <v>1.4218437892548666E-2</v>
      </c>
      <c r="I1112">
        <f t="shared" si="124"/>
        <v>6.3102896764065581E-4</v>
      </c>
      <c r="J1112" s="21">
        <f t="shared" si="125"/>
        <v>7.0477868465154243</v>
      </c>
      <c r="K1112" s="8">
        <f t="shared" si="120"/>
        <v>0.22481324255049107</v>
      </c>
      <c r="L1112" s="8">
        <f t="shared" si="121"/>
        <v>2.512028995932682E-2</v>
      </c>
      <c r="M1112" s="8">
        <f t="shared" si="122"/>
        <v>0.39718665877665621</v>
      </c>
      <c r="N1112" s="8">
        <f t="shared" si="123"/>
        <v>0.37012448088352112</v>
      </c>
    </row>
    <row r="1113" spans="6:14" x14ac:dyDescent="0.3">
      <c r="F1113" s="1">
        <v>44692</v>
      </c>
      <c r="G1113">
        <v>35.001800000000003</v>
      </c>
      <c r="H1113">
        <f t="shared" si="119"/>
        <v>-4.5784718236336841E-2</v>
      </c>
      <c r="I1113">
        <f t="shared" si="124"/>
        <v>5.9456448361692137E-4</v>
      </c>
      <c r="J1113" s="21">
        <f t="shared" si="125"/>
        <v>3.9020075779110384</v>
      </c>
      <c r="K1113" s="8">
        <f t="shared" si="120"/>
        <v>0.72391995827935895</v>
      </c>
      <c r="L1113" s="8">
        <f t="shared" si="121"/>
        <v>2.4383692985618922E-2</v>
      </c>
      <c r="M1113" s="8">
        <f t="shared" si="122"/>
        <v>0.38554003800413561</v>
      </c>
      <c r="N1113" s="8">
        <f t="shared" si="123"/>
        <v>0.37012448088352112</v>
      </c>
    </row>
    <row r="1114" spans="6:14" x14ac:dyDescent="0.3">
      <c r="F1114" s="1">
        <v>44693</v>
      </c>
      <c r="G1114">
        <v>34.982300000000002</v>
      </c>
      <c r="H1114">
        <f t="shared" si="119"/>
        <v>-5.5726945133660057E-4</v>
      </c>
      <c r="I1114">
        <f t="shared" si="124"/>
        <v>6.9782215833196892E-4</v>
      </c>
      <c r="J1114" s="21">
        <f t="shared" si="125"/>
        <v>7.2671012488153348</v>
      </c>
      <c r="K1114" s="8">
        <f t="shared" si="120"/>
        <v>8.8112036832801079E-3</v>
      </c>
      <c r="L1114" s="8">
        <f t="shared" si="121"/>
        <v>2.6416323709630166E-2</v>
      </c>
      <c r="M1114" s="8">
        <f t="shared" si="122"/>
        <v>0.41767875165369878</v>
      </c>
      <c r="N1114" s="8">
        <f t="shared" si="123"/>
        <v>0.37012448088352112</v>
      </c>
    </row>
    <row r="1115" spans="6:14" x14ac:dyDescent="0.3">
      <c r="F1115" s="1">
        <v>44694</v>
      </c>
      <c r="G1115">
        <v>35.899700000000003</v>
      </c>
      <c r="H1115">
        <f t="shared" si="119"/>
        <v>2.5886719626254114E-2</v>
      </c>
      <c r="I1115">
        <f t="shared" si="124"/>
        <v>6.3744730811812343E-4</v>
      </c>
      <c r="J1115" s="21">
        <f t="shared" si="125"/>
        <v>6.3067798860038469</v>
      </c>
      <c r="K1115" s="8">
        <f t="shared" si="120"/>
        <v>0.40930497584572861</v>
      </c>
      <c r="L1115" s="8">
        <f t="shared" si="121"/>
        <v>2.5247718869595395E-2</v>
      </c>
      <c r="M1115" s="8">
        <f t="shared" si="122"/>
        <v>0.39920148675766581</v>
      </c>
      <c r="N1115" s="8">
        <f t="shared" si="123"/>
        <v>0.37012448088352112</v>
      </c>
    </row>
    <row r="1116" spans="6:14" x14ac:dyDescent="0.3">
      <c r="F1116" s="1">
        <v>44697</v>
      </c>
      <c r="G1116">
        <v>36.612299999999998</v>
      </c>
      <c r="H1116">
        <f t="shared" si="119"/>
        <v>1.9655310610348545E-2</v>
      </c>
      <c r="I1116">
        <f t="shared" si="124"/>
        <v>6.3329106676359239E-4</v>
      </c>
      <c r="J1116" s="21">
        <f t="shared" si="125"/>
        <v>6.7545430213767235</v>
      </c>
      <c r="K1116" s="8">
        <f t="shared" si="120"/>
        <v>0.31077774823387855</v>
      </c>
      <c r="L1116" s="8">
        <f t="shared" si="121"/>
        <v>2.5165275018636146E-2</v>
      </c>
      <c r="M1116" s="8">
        <f t="shared" si="122"/>
        <v>0.39789793501713239</v>
      </c>
      <c r="N1116" s="8">
        <f t="shared" si="123"/>
        <v>0.37012448088352112</v>
      </c>
    </row>
    <row r="1117" spans="6:14" x14ac:dyDescent="0.3">
      <c r="F1117" s="1">
        <v>44698</v>
      </c>
      <c r="G1117">
        <v>38.671900000000001</v>
      </c>
      <c r="H1117">
        <f t="shared" si="119"/>
        <v>5.4728988583851779E-2</v>
      </c>
      <c r="I1117">
        <f t="shared" si="124"/>
        <v>6.0957948446852374E-4</v>
      </c>
      <c r="J1117" s="21">
        <f t="shared" si="125"/>
        <v>2.4890879969287818</v>
      </c>
      <c r="K1117" s="8">
        <f t="shared" si="120"/>
        <v>0.86534128981162373</v>
      </c>
      <c r="L1117" s="8">
        <f t="shared" si="121"/>
        <v>2.4689663514688161E-2</v>
      </c>
      <c r="M1117" s="8">
        <f t="shared" si="122"/>
        <v>0.39037785684786341</v>
      </c>
      <c r="N1117" s="8">
        <f t="shared" si="123"/>
        <v>0.37012448088352112</v>
      </c>
    </row>
    <row r="1118" spans="6:14" x14ac:dyDescent="0.3">
      <c r="F1118" s="1">
        <v>44699</v>
      </c>
      <c r="G1118">
        <v>35.9681</v>
      </c>
      <c r="H1118">
        <f t="shared" si="119"/>
        <v>-7.2480803591085052E-2</v>
      </c>
      <c r="I1118">
        <f t="shared" si="124"/>
        <v>7.7452149573172761E-4</v>
      </c>
      <c r="J1118" s="21">
        <f t="shared" si="125"/>
        <v>0.38041028711377223</v>
      </c>
      <c r="K1118" s="8">
        <f t="shared" si="120"/>
        <v>1.1460221299357014</v>
      </c>
      <c r="L1118" s="8">
        <f t="shared" si="121"/>
        <v>2.7830226296811308E-2</v>
      </c>
      <c r="M1118" s="8">
        <f t="shared" si="122"/>
        <v>0.44003451447918479</v>
      </c>
      <c r="N1118" s="8">
        <f t="shared" si="123"/>
        <v>0.37012448088352112</v>
      </c>
    </row>
    <row r="1119" spans="6:14" x14ac:dyDescent="0.3">
      <c r="F1119" s="1">
        <v>44700</v>
      </c>
      <c r="G1119">
        <v>34.875</v>
      </c>
      <c r="H1119">
        <f t="shared" si="119"/>
        <v>-3.086219437494166E-2</v>
      </c>
      <c r="I1119">
        <f t="shared" si="124"/>
        <v>1.0761624789960018E-3</v>
      </c>
      <c r="J1119" s="21">
        <f t="shared" si="125"/>
        <v>5.9492876204971123</v>
      </c>
      <c r="K1119" s="8">
        <f t="shared" si="120"/>
        <v>0.48797413907826115</v>
      </c>
      <c r="L1119" s="8">
        <f t="shared" si="121"/>
        <v>3.2804915470032871E-2</v>
      </c>
      <c r="M1119" s="8">
        <f t="shared" si="122"/>
        <v>0.5186912566729851</v>
      </c>
      <c r="N1119" s="8">
        <f t="shared" si="123"/>
        <v>0.37012448088352112</v>
      </c>
    </row>
    <row r="1120" spans="6:14" x14ac:dyDescent="0.3">
      <c r="F1120" s="1">
        <v>44701</v>
      </c>
      <c r="G1120">
        <v>33.820799999999998</v>
      </c>
      <c r="H1120">
        <f t="shared" si="119"/>
        <v>-3.069424230863866E-2</v>
      </c>
      <c r="I1120">
        <f t="shared" si="124"/>
        <v>1.0291494589603342E-3</v>
      </c>
      <c r="J1120" s="21">
        <f t="shared" si="125"/>
        <v>5.9635709935924481</v>
      </c>
      <c r="K1120" s="8">
        <f t="shared" si="120"/>
        <v>0.48531858374201564</v>
      </c>
      <c r="L1120" s="8">
        <f t="shared" si="121"/>
        <v>3.2080359395747646E-2</v>
      </c>
      <c r="M1120" s="8">
        <f t="shared" si="122"/>
        <v>0.50723501923672776</v>
      </c>
      <c r="N1120" s="8">
        <f t="shared" si="123"/>
        <v>0.37012448088352112</v>
      </c>
    </row>
    <row r="1121" spans="6:14" x14ac:dyDescent="0.3">
      <c r="F1121" s="1">
        <v>44704</v>
      </c>
      <c r="G1121">
        <v>34.2209</v>
      </c>
      <c r="H1121">
        <f t="shared" si="119"/>
        <v>1.1760570694424164E-2</v>
      </c>
      <c r="I1121">
        <f t="shared" si="124"/>
        <v>9.8814337006024669E-4</v>
      </c>
      <c r="J1121" s="21">
        <f t="shared" si="125"/>
        <v>6.7797121566498628</v>
      </c>
      <c r="K1121" s="8">
        <f t="shared" si="120"/>
        <v>0.18595094988904229</v>
      </c>
      <c r="L1121" s="8">
        <f t="shared" si="121"/>
        <v>3.1434747812894043E-2</v>
      </c>
      <c r="M1121" s="8">
        <f t="shared" si="122"/>
        <v>0.49702700380870823</v>
      </c>
      <c r="N1121" s="8">
        <f t="shared" si="123"/>
        <v>0.37012448088352112</v>
      </c>
    </row>
    <row r="1122" spans="6:14" x14ac:dyDescent="0.3">
      <c r="F1122" s="1">
        <v>44705</v>
      </c>
      <c r="G1122">
        <v>33.937800000000003</v>
      </c>
      <c r="H1122">
        <f t="shared" si="119"/>
        <v>-8.3071310932260594E-3</v>
      </c>
      <c r="I1122">
        <f t="shared" si="124"/>
        <v>8.9593937226475526E-4</v>
      </c>
      <c r="J1122" s="21">
        <f t="shared" si="125"/>
        <v>6.9406142666671942</v>
      </c>
      <c r="K1122" s="8">
        <f t="shared" si="120"/>
        <v>0.13134727538099447</v>
      </c>
      <c r="L1122" s="8">
        <f t="shared" si="121"/>
        <v>2.9932246361821145E-2</v>
      </c>
      <c r="M1122" s="8">
        <f t="shared" si="122"/>
        <v>0.47327036994321625</v>
      </c>
      <c r="N1122" s="8">
        <f t="shared" si="123"/>
        <v>0.37012448088352112</v>
      </c>
    </row>
    <row r="1123" spans="6:14" x14ac:dyDescent="0.3">
      <c r="F1123" s="1">
        <v>44706</v>
      </c>
      <c r="G1123">
        <v>34.718800000000002</v>
      </c>
      <c r="H1123">
        <f t="shared" si="119"/>
        <v>2.2751889548791784E-2</v>
      </c>
      <c r="I1123">
        <f t="shared" si="124"/>
        <v>8.1203520233004173E-4</v>
      </c>
      <c r="J1123" s="21">
        <f t="shared" si="125"/>
        <v>6.4784963764714885</v>
      </c>
      <c r="K1123" s="8">
        <f t="shared" si="120"/>
        <v>0.35973896023381341</v>
      </c>
      <c r="L1123" s="8">
        <f t="shared" si="121"/>
        <v>2.849623137065745E-2</v>
      </c>
      <c r="M1123" s="8">
        <f t="shared" si="122"/>
        <v>0.45056497931209705</v>
      </c>
      <c r="N1123" s="8">
        <f t="shared" si="123"/>
        <v>0.37012448088352112</v>
      </c>
    </row>
    <row r="1124" spans="6:14" x14ac:dyDescent="0.3">
      <c r="F1124" s="1">
        <v>44707</v>
      </c>
      <c r="G1124">
        <v>35.89</v>
      </c>
      <c r="H1124">
        <f t="shared" si="119"/>
        <v>3.3177378176635061E-2</v>
      </c>
      <c r="I1124">
        <f t="shared" si="124"/>
        <v>7.7201858775783759E-4</v>
      </c>
      <c r="J1124" s="21">
        <f t="shared" si="125"/>
        <v>5.7407092878343757</v>
      </c>
      <c r="K1124" s="8">
        <f t="shared" si="120"/>
        <v>0.52458040915465487</v>
      </c>
      <c r="L1124" s="8">
        <f t="shared" si="121"/>
        <v>2.7785222470907762E-2</v>
      </c>
      <c r="M1124" s="8">
        <f t="shared" si="122"/>
        <v>0.43932294151280038</v>
      </c>
      <c r="N1124" s="8">
        <f t="shared" si="123"/>
        <v>0.37012448088352112</v>
      </c>
    </row>
    <row r="1125" spans="6:14" x14ac:dyDescent="0.3">
      <c r="F1125" s="1">
        <v>44708</v>
      </c>
      <c r="G1125">
        <v>37.822699999999998</v>
      </c>
      <c r="H1125">
        <f t="shared" si="119"/>
        <v>5.2450746321113059E-2</v>
      </c>
      <c r="I1125">
        <f t="shared" si="124"/>
        <v>7.7914358533491828E-4</v>
      </c>
      <c r="J1125" s="21">
        <f t="shared" si="125"/>
        <v>3.6264117382962682</v>
      </c>
      <c r="K1125" s="8">
        <f t="shared" si="120"/>
        <v>0.82931911675207315</v>
      </c>
      <c r="L1125" s="8">
        <f t="shared" si="121"/>
        <v>2.791314359463868E-2</v>
      </c>
      <c r="M1125" s="8">
        <f t="shared" si="122"/>
        <v>0.44134555207198994</v>
      </c>
      <c r="N1125" s="8">
        <f t="shared" si="123"/>
        <v>0.37012448088352112</v>
      </c>
    </row>
    <row r="1126" spans="6:14" x14ac:dyDescent="0.3">
      <c r="F1126" s="1">
        <v>44712</v>
      </c>
      <c r="G1126">
        <v>37.910499999999999</v>
      </c>
      <c r="H1126">
        <f t="shared" si="119"/>
        <v>2.3186670927938359E-3</v>
      </c>
      <c r="I1126">
        <f t="shared" si="124"/>
        <v>9.0243363942845497E-4</v>
      </c>
      <c r="J1126" s="21">
        <f t="shared" si="125"/>
        <v>7.0044579348856537</v>
      </c>
      <c r="K1126" s="8">
        <f t="shared" si="120"/>
        <v>3.6661345744547547E-2</v>
      </c>
      <c r="L1126" s="8">
        <f t="shared" si="121"/>
        <v>3.0040533274701617E-2</v>
      </c>
      <c r="M1126" s="8">
        <f t="shared" si="122"/>
        <v>0.47498253637066884</v>
      </c>
      <c r="N1126" s="8">
        <f t="shared" si="123"/>
        <v>0.37012448088352112</v>
      </c>
    </row>
    <row r="1127" spans="6:14" x14ac:dyDescent="0.3">
      <c r="F1127" s="1">
        <v>44713</v>
      </c>
      <c r="G1127">
        <v>39.374600000000001</v>
      </c>
      <c r="H1127">
        <f t="shared" si="119"/>
        <v>3.7892819790615415E-2</v>
      </c>
      <c r="I1127">
        <f t="shared" si="124"/>
        <v>8.1307991341140768E-4</v>
      </c>
      <c r="J1127" s="21">
        <f t="shared" si="125"/>
        <v>5.3487221576907391</v>
      </c>
      <c r="K1127" s="8">
        <f t="shared" si="120"/>
        <v>0.59913808752324682</v>
      </c>
      <c r="L1127" s="8">
        <f t="shared" si="121"/>
        <v>2.8514556167182539E-2</v>
      </c>
      <c r="M1127" s="8">
        <f t="shared" si="122"/>
        <v>0.45085471978548913</v>
      </c>
      <c r="N1127" s="8">
        <f t="shared" si="123"/>
        <v>0.37012448088352112</v>
      </c>
    </row>
    <row r="1128" spans="6:14" x14ac:dyDescent="0.3">
      <c r="F1128" s="1">
        <v>44714</v>
      </c>
      <c r="G1128">
        <v>38.935400000000001</v>
      </c>
      <c r="H1128">
        <f t="shared" si="119"/>
        <v>-1.1217075855050041E-2</v>
      </c>
      <c r="I1128">
        <f t="shared" si="124"/>
        <v>8.3811381765888052E-4</v>
      </c>
      <c r="J1128" s="21">
        <f t="shared" si="125"/>
        <v>6.9342305080041955</v>
      </c>
      <c r="K1128" s="8">
        <f t="shared" si="120"/>
        <v>0.17735754194419434</v>
      </c>
      <c r="L1128" s="8">
        <f t="shared" si="121"/>
        <v>2.8950195468405399E-2</v>
      </c>
      <c r="M1128" s="8">
        <f t="shared" si="122"/>
        <v>0.45774278193623119</v>
      </c>
      <c r="N1128" s="8">
        <f t="shared" si="123"/>
        <v>0.37012448088352112</v>
      </c>
    </row>
    <row r="1129" spans="6:14" x14ac:dyDescent="0.3">
      <c r="F1129" s="1">
        <v>44715</v>
      </c>
      <c r="G1129">
        <v>38.857300000000002</v>
      </c>
      <c r="H1129">
        <f t="shared" si="119"/>
        <v>-2.0079011588344975E-3</v>
      </c>
      <c r="I1129">
        <f t="shared" si="124"/>
        <v>7.665353123021615E-4</v>
      </c>
      <c r="J1129" s="21">
        <f t="shared" si="125"/>
        <v>7.1683701938677533</v>
      </c>
      <c r="K1129" s="8">
        <f t="shared" si="120"/>
        <v>3.1747704892042657E-2</v>
      </c>
      <c r="L1129" s="8">
        <f t="shared" si="121"/>
        <v>2.7686374127035153E-2</v>
      </c>
      <c r="M1129" s="8">
        <f t="shared" si="122"/>
        <v>0.43776001196493541</v>
      </c>
      <c r="N1129" s="8">
        <f t="shared" si="123"/>
        <v>0.37012448088352112</v>
      </c>
    </row>
    <row r="1130" spans="6:14" x14ac:dyDescent="0.3">
      <c r="F1130" s="1">
        <v>44718</v>
      </c>
      <c r="G1130">
        <v>38.574199999999998</v>
      </c>
      <c r="H1130">
        <f t="shared" si="119"/>
        <v>-7.3123021364611398E-3</v>
      </c>
      <c r="I1130">
        <f t="shared" si="124"/>
        <v>6.9657213322262511E-4</v>
      </c>
      <c r="J1130" s="21">
        <f t="shared" si="125"/>
        <v>7.1925779334670947</v>
      </c>
      <c r="K1130" s="8">
        <f t="shared" si="120"/>
        <v>0.11561764845266287</v>
      </c>
      <c r="L1130" s="8">
        <f t="shared" si="121"/>
        <v>2.6392653015993393E-2</v>
      </c>
      <c r="M1130" s="8">
        <f t="shared" si="122"/>
        <v>0.41730448512525753</v>
      </c>
      <c r="N1130" s="8">
        <f t="shared" si="123"/>
        <v>0.37012448088352112</v>
      </c>
    </row>
    <row r="1131" spans="6:14" x14ac:dyDescent="0.3">
      <c r="F1131" s="1">
        <v>44719</v>
      </c>
      <c r="G1131">
        <v>38.662700000000001</v>
      </c>
      <c r="H1131">
        <f t="shared" si="119"/>
        <v>2.2916517553410224E-3</v>
      </c>
      <c r="I1131">
        <f t="shared" si="124"/>
        <v>6.4015122292801897E-4</v>
      </c>
      <c r="J1131" s="21">
        <f t="shared" si="125"/>
        <v>7.3456023312493715</v>
      </c>
      <c r="K1131" s="8">
        <f t="shared" si="120"/>
        <v>3.6234195754002836E-2</v>
      </c>
      <c r="L1131" s="8">
        <f t="shared" si="121"/>
        <v>2.5301209910358415E-2</v>
      </c>
      <c r="M1131" s="8">
        <f t="shared" si="122"/>
        <v>0.40004725437378608</v>
      </c>
      <c r="N1131" s="8">
        <f t="shared" si="123"/>
        <v>0.37012448088352112</v>
      </c>
    </row>
    <row r="1132" spans="6:14" x14ac:dyDescent="0.3">
      <c r="F1132" s="1">
        <v>44720</v>
      </c>
      <c r="G1132">
        <v>37.2776</v>
      </c>
      <c r="H1132">
        <f t="shared" si="119"/>
        <v>-3.6482700906378604E-2</v>
      </c>
      <c r="I1132">
        <f t="shared" si="124"/>
        <v>5.8839647745039295E-4</v>
      </c>
      <c r="J1132" s="21">
        <f t="shared" si="125"/>
        <v>5.1760506952079677</v>
      </c>
      <c r="K1132" s="8">
        <f t="shared" si="120"/>
        <v>0.57684215029422869</v>
      </c>
      <c r="L1132" s="8">
        <f t="shared" si="121"/>
        <v>2.425688515556754E-2</v>
      </c>
      <c r="M1132" s="8">
        <f t="shared" si="122"/>
        <v>0.38353503016360607</v>
      </c>
      <c r="N1132" s="8">
        <f t="shared" si="123"/>
        <v>0.37012448088352112</v>
      </c>
    </row>
    <row r="1133" spans="6:14" x14ac:dyDescent="0.3">
      <c r="F1133" s="1">
        <v>44721</v>
      </c>
      <c r="G1133">
        <v>36.020200000000003</v>
      </c>
      <c r="H1133">
        <f t="shared" si="119"/>
        <v>-3.4312717859410355E-2</v>
      </c>
      <c r="I1133">
        <f t="shared" si="124"/>
        <v>6.3819986255313666E-4</v>
      </c>
      <c r="J1133" s="21">
        <f t="shared" si="125"/>
        <v>5.5120410393299863</v>
      </c>
      <c r="K1133" s="8">
        <f t="shared" si="120"/>
        <v>0.54253170573236964</v>
      </c>
      <c r="L1133" s="8">
        <f t="shared" si="121"/>
        <v>2.5262617887961188E-2</v>
      </c>
      <c r="M1133" s="8">
        <f t="shared" si="122"/>
        <v>0.39943706092234876</v>
      </c>
      <c r="N1133" s="8">
        <f t="shared" si="123"/>
        <v>0.37012448088352112</v>
      </c>
    </row>
    <row r="1134" spans="6:14" x14ac:dyDescent="0.3">
      <c r="F1134" s="1">
        <v>44722</v>
      </c>
      <c r="G1134">
        <v>34.654899999999998</v>
      </c>
      <c r="H1134">
        <f t="shared" si="119"/>
        <v>-3.8640762423955553E-2</v>
      </c>
      <c r="I1134">
        <f t="shared" si="124"/>
        <v>6.699535846499459E-4</v>
      </c>
      <c r="J1134" s="21">
        <f t="shared" si="125"/>
        <v>5.0796275493743899</v>
      </c>
      <c r="K1134" s="8">
        <f t="shared" si="120"/>
        <v>0.61096409892574199</v>
      </c>
      <c r="L1134" s="8">
        <f t="shared" si="121"/>
        <v>2.5883461604853896E-2</v>
      </c>
      <c r="M1134" s="8">
        <f t="shared" si="122"/>
        <v>0.40925346200427731</v>
      </c>
      <c r="N1134" s="8">
        <f t="shared" si="123"/>
        <v>0.37012448088352112</v>
      </c>
    </row>
    <row r="1135" spans="6:14" x14ac:dyDescent="0.3">
      <c r="F1135" s="1">
        <v>44725</v>
      </c>
      <c r="G1135">
        <v>33.161900000000003</v>
      </c>
      <c r="H1135">
        <f t="shared" si="119"/>
        <v>-4.4037503204323113E-2</v>
      </c>
      <c r="I1135">
        <f t="shared" si="124"/>
        <v>7.1957457178957376E-4</v>
      </c>
      <c r="J1135" s="21">
        <f t="shared" si="125"/>
        <v>4.541783384762188</v>
      </c>
      <c r="K1135" s="8">
        <f t="shared" si="120"/>
        <v>0.69629406296312202</v>
      </c>
      <c r="L1135" s="8">
        <f t="shared" si="121"/>
        <v>2.6824887171982174E-2</v>
      </c>
      <c r="M1135" s="8">
        <f t="shared" si="122"/>
        <v>0.42413870720248281</v>
      </c>
      <c r="N1135" s="8">
        <f t="shared" si="123"/>
        <v>0.37012448088352112</v>
      </c>
    </row>
    <row r="1136" spans="6:14" x14ac:dyDescent="0.3">
      <c r="F1136" s="1">
        <v>44726</v>
      </c>
      <c r="G1136">
        <v>33.152099999999997</v>
      </c>
      <c r="H1136">
        <f t="shared" si="119"/>
        <v>-2.9556353323118462E-4</v>
      </c>
      <c r="I1136">
        <f t="shared" si="124"/>
        <v>7.9376362830334117E-4</v>
      </c>
      <c r="J1136" s="21">
        <f t="shared" si="125"/>
        <v>7.1386147832047335</v>
      </c>
      <c r="K1136" s="8">
        <f t="shared" si="120"/>
        <v>4.6732697914870476E-3</v>
      </c>
      <c r="L1136" s="8">
        <f t="shared" si="121"/>
        <v>2.8173811036197094E-2</v>
      </c>
      <c r="M1136" s="8">
        <f t="shared" si="122"/>
        <v>0.44546706620785703</v>
      </c>
      <c r="N1136" s="8">
        <f t="shared" si="123"/>
        <v>0.37012448088352112</v>
      </c>
    </row>
    <row r="1137" spans="6:14" x14ac:dyDescent="0.3">
      <c r="F1137" s="1">
        <v>44727</v>
      </c>
      <c r="G1137">
        <v>33.800400000000003</v>
      </c>
      <c r="H1137">
        <f t="shared" si="119"/>
        <v>1.9366573696740063E-2</v>
      </c>
      <c r="I1137">
        <f t="shared" si="124"/>
        <v>7.1961619381807711E-4</v>
      </c>
      <c r="J1137" s="21">
        <f t="shared" si="125"/>
        <v>6.7155922513238639</v>
      </c>
      <c r="K1137" s="8">
        <f t="shared" si="120"/>
        <v>0.30621241677602823</v>
      </c>
      <c r="L1137" s="8">
        <f t="shared" si="121"/>
        <v>2.6825662970709169E-2</v>
      </c>
      <c r="M1137" s="8">
        <f t="shared" si="122"/>
        <v>0.42415097365739862</v>
      </c>
      <c r="N1137" s="8">
        <f t="shared" si="123"/>
        <v>0.37012448088352112</v>
      </c>
    </row>
    <row r="1138" spans="6:14" x14ac:dyDescent="0.3">
      <c r="F1138" s="1">
        <v>44728</v>
      </c>
      <c r="G1138">
        <v>32.130499999999998</v>
      </c>
      <c r="H1138">
        <f t="shared" si="119"/>
        <v>-5.0666901951523395E-2</v>
      </c>
      <c r="I1138">
        <f t="shared" si="124"/>
        <v>6.827266860592355E-4</v>
      </c>
      <c r="J1138" s="21">
        <f t="shared" si="125"/>
        <v>3.5292949396612063</v>
      </c>
      <c r="K1138" s="8">
        <f t="shared" si="120"/>
        <v>0.80111406075622049</v>
      </c>
      <c r="L1138" s="8">
        <f t="shared" si="121"/>
        <v>2.6129039133868576E-2</v>
      </c>
      <c r="M1138" s="8">
        <f t="shared" si="122"/>
        <v>0.41313638367348965</v>
      </c>
      <c r="N1138" s="8">
        <f t="shared" si="123"/>
        <v>0.37012448088352112</v>
      </c>
    </row>
    <row r="1139" spans="6:14" x14ac:dyDescent="0.3">
      <c r="F1139" s="1">
        <v>44729</v>
      </c>
      <c r="G1139">
        <v>32.955599999999997</v>
      </c>
      <c r="H1139">
        <f t="shared" si="119"/>
        <v>2.5355466197418318E-2</v>
      </c>
      <c r="I1139">
        <f t="shared" si="124"/>
        <v>8.0678011232275136E-4</v>
      </c>
      <c r="J1139" s="21">
        <f t="shared" si="125"/>
        <v>6.3255884131644677</v>
      </c>
      <c r="K1139" s="8">
        <f t="shared" si="120"/>
        <v>0.40090512159625213</v>
      </c>
      <c r="L1139" s="8">
        <f t="shared" si="121"/>
        <v>2.8403874952596719E-2</v>
      </c>
      <c r="M1139" s="8">
        <f t="shared" si="122"/>
        <v>0.44910469612406395</v>
      </c>
      <c r="N1139" s="8">
        <f t="shared" si="123"/>
        <v>0.37012448088352112</v>
      </c>
    </row>
    <row r="1140" spans="6:14" x14ac:dyDescent="0.3">
      <c r="F1140" s="1">
        <v>44733</v>
      </c>
      <c r="G1140">
        <v>33.682400000000001</v>
      </c>
      <c r="H1140">
        <f t="shared" si="119"/>
        <v>2.1814244758324271E-2</v>
      </c>
      <c r="I1140">
        <f t="shared" si="124"/>
        <v>7.7641078187584266E-4</v>
      </c>
      <c r="J1140" s="21">
        <f t="shared" si="125"/>
        <v>6.5479299709948107</v>
      </c>
      <c r="K1140" s="8">
        <f t="shared" si="120"/>
        <v>0.34491349436347002</v>
      </c>
      <c r="L1140" s="8">
        <f t="shared" si="121"/>
        <v>2.7864148683852567E-2</v>
      </c>
      <c r="M1140" s="8">
        <f t="shared" si="122"/>
        <v>0.44057087451278559</v>
      </c>
      <c r="N1140" s="8">
        <f t="shared" si="123"/>
        <v>0.37012448088352112</v>
      </c>
    </row>
    <row r="1141" spans="6:14" x14ac:dyDescent="0.3">
      <c r="F1141" s="1">
        <v>44734</v>
      </c>
      <c r="G1141">
        <v>33.142200000000003</v>
      </c>
      <c r="H1141">
        <f t="shared" si="119"/>
        <v>-1.6168050914473413E-2</v>
      </c>
      <c r="I1141">
        <f t="shared" si="124"/>
        <v>7.3853503244109822E-4</v>
      </c>
      <c r="J1141" s="21">
        <f t="shared" si="125"/>
        <v>6.8568901300829168</v>
      </c>
      <c r="K1141" s="8">
        <f t="shared" si="120"/>
        <v>0.25563933107652104</v>
      </c>
      <c r="L1141" s="8">
        <f t="shared" si="121"/>
        <v>2.7176001038436436E-2</v>
      </c>
      <c r="M1141" s="8">
        <f t="shared" si="122"/>
        <v>0.42969030488280108</v>
      </c>
      <c r="N1141" s="8">
        <f t="shared" si="123"/>
        <v>0.37012448088352112</v>
      </c>
    </row>
    <row r="1142" spans="6:14" x14ac:dyDescent="0.3">
      <c r="F1142" s="1">
        <v>44735</v>
      </c>
      <c r="G1142">
        <v>33.2699</v>
      </c>
      <c r="H1142">
        <f t="shared" si="119"/>
        <v>3.8456894867970257E-3</v>
      </c>
      <c r="I1142">
        <f t="shared" si="124"/>
        <v>6.9086222154148263E-4</v>
      </c>
      <c r="J1142" s="21">
        <f t="shared" si="125"/>
        <v>7.2561630860574633</v>
      </c>
      <c r="K1142" s="8">
        <f t="shared" si="120"/>
        <v>6.0805689760213166E-2</v>
      </c>
      <c r="L1142" s="8">
        <f t="shared" si="121"/>
        <v>2.6284258055754257E-2</v>
      </c>
      <c r="M1142" s="8">
        <f t="shared" si="122"/>
        <v>0.41559061031906225</v>
      </c>
      <c r="N1142" s="8">
        <f t="shared" si="123"/>
        <v>0.37012448088352112</v>
      </c>
    </row>
    <row r="1143" spans="6:14" x14ac:dyDescent="0.3">
      <c r="F1143" s="1">
        <v>44736</v>
      </c>
      <c r="G1143">
        <v>34.605800000000002</v>
      </c>
      <c r="H1143">
        <f t="shared" si="119"/>
        <v>3.9368213758116284E-2</v>
      </c>
      <c r="I1143">
        <f t="shared" si="124"/>
        <v>6.3251343594247647E-4</v>
      </c>
      <c r="J1143" s="21">
        <f t="shared" si="125"/>
        <v>4.9154955262442606</v>
      </c>
      <c r="K1143" s="8">
        <f t="shared" si="120"/>
        <v>0.62246611444012279</v>
      </c>
      <c r="L1143" s="8">
        <f t="shared" si="121"/>
        <v>2.5149819799403662E-2</v>
      </c>
      <c r="M1143" s="8">
        <f t="shared" si="122"/>
        <v>0.39765356654457296</v>
      </c>
      <c r="N1143" s="8">
        <f t="shared" si="123"/>
        <v>0.37012448088352112</v>
      </c>
    </row>
    <row r="1144" spans="6:14" x14ac:dyDescent="0.3">
      <c r="F1144" s="1">
        <v>44739</v>
      </c>
      <c r="G1144">
        <v>34.733499999999999</v>
      </c>
      <c r="H1144">
        <f t="shared" si="119"/>
        <v>3.6833410310016883E-3</v>
      </c>
      <c r="I1144">
        <f t="shared" si="124"/>
        <v>6.9153235924296298E-4</v>
      </c>
      <c r="J1144" s="21">
        <f t="shared" si="125"/>
        <v>7.256981861250523</v>
      </c>
      <c r="K1144" s="8">
        <f t="shared" si="120"/>
        <v>5.8238735285591023E-2</v>
      </c>
      <c r="L1144" s="8">
        <f t="shared" si="121"/>
        <v>2.6297002856655795E-2</v>
      </c>
      <c r="M1144" s="8">
        <f t="shared" si="122"/>
        <v>0.41579212331493337</v>
      </c>
      <c r="N1144" s="8">
        <f t="shared" si="123"/>
        <v>0.37012448088352112</v>
      </c>
    </row>
    <row r="1145" spans="6:14" x14ac:dyDescent="0.3">
      <c r="F1145" s="1">
        <v>44740</v>
      </c>
      <c r="G1145">
        <v>33.829799999999999</v>
      </c>
      <c r="H1145">
        <f t="shared" si="119"/>
        <v>-2.6362568241497599E-2</v>
      </c>
      <c r="I1145">
        <f t="shared" si="124"/>
        <v>6.3300069042557618E-4</v>
      </c>
      <c r="J1145" s="21">
        <f t="shared" si="125"/>
        <v>6.2671176450147232</v>
      </c>
      <c r="K1145" s="8">
        <f t="shared" si="120"/>
        <v>0.41682880307376124</v>
      </c>
      <c r="L1145" s="8">
        <f t="shared" si="121"/>
        <v>2.5159504971791001E-2</v>
      </c>
      <c r="M1145" s="8">
        <f t="shared" si="122"/>
        <v>0.39780670256594974</v>
      </c>
      <c r="N1145" s="8">
        <f t="shared" si="123"/>
        <v>0.37012448088352112</v>
      </c>
    </row>
    <row r="1146" spans="6:14" x14ac:dyDescent="0.3">
      <c r="F1146" s="1">
        <v>44741</v>
      </c>
      <c r="G1146">
        <v>33.014499999999998</v>
      </c>
      <c r="H1146">
        <f t="shared" si="119"/>
        <v>-2.4395211962012605E-2</v>
      </c>
      <c r="I1146">
        <f t="shared" si="124"/>
        <v>6.3124747697980183E-4</v>
      </c>
      <c r="J1146" s="21">
        <f t="shared" si="125"/>
        <v>6.425034363838467</v>
      </c>
      <c r="K1146" s="8">
        <f t="shared" si="120"/>
        <v>0.38572216901272438</v>
      </c>
      <c r="L1146" s="8">
        <f t="shared" si="121"/>
        <v>2.5124638842773477E-2</v>
      </c>
      <c r="M1146" s="8">
        <f t="shared" si="122"/>
        <v>0.39725542066150643</v>
      </c>
      <c r="N1146" s="8">
        <f t="shared" si="123"/>
        <v>0.37012448088352112</v>
      </c>
    </row>
    <row r="1147" spans="6:14" x14ac:dyDescent="0.3">
      <c r="F1147" s="1">
        <v>44742</v>
      </c>
      <c r="G1147">
        <v>32.199199999999998</v>
      </c>
      <c r="H1147">
        <f t="shared" si="119"/>
        <v>-2.5005251379394841E-2</v>
      </c>
      <c r="I1147">
        <f t="shared" si="124"/>
        <v>6.2265493883854775E-4</v>
      </c>
      <c r="J1147" s="21">
        <f t="shared" si="125"/>
        <v>6.3773300968713924</v>
      </c>
      <c r="K1147" s="8">
        <f t="shared" si="120"/>
        <v>0.3953677391197743</v>
      </c>
      <c r="L1147" s="8">
        <f t="shared" si="121"/>
        <v>2.495305469954626E-2</v>
      </c>
      <c r="M1147" s="8">
        <f t="shared" si="122"/>
        <v>0.39454243714667364</v>
      </c>
      <c r="N1147" s="8">
        <f t="shared" si="123"/>
        <v>0.37012448088352112</v>
      </c>
    </row>
    <row r="1148" spans="6:14" x14ac:dyDescent="0.3">
      <c r="F1148" s="1">
        <v>44743</v>
      </c>
      <c r="G1148">
        <v>31.305299999999999</v>
      </c>
      <c r="H1148">
        <f t="shared" si="119"/>
        <v>-2.8154195236189925E-2</v>
      </c>
      <c r="I1148">
        <f t="shared" si="124"/>
        <v>6.1743435521892192E-4</v>
      </c>
      <c r="J1148" s="21">
        <f t="shared" si="125"/>
        <v>6.1061434967122423</v>
      </c>
      <c r="K1148" s="8">
        <f t="shared" si="120"/>
        <v>0.44515691317711203</v>
      </c>
      <c r="L1148" s="8">
        <f t="shared" si="121"/>
        <v>2.4848226399864476E-2</v>
      </c>
      <c r="M1148" s="8">
        <f t="shared" si="122"/>
        <v>0.39288495619548791</v>
      </c>
      <c r="N1148" s="8">
        <f t="shared" si="123"/>
        <v>0.37012448088352112</v>
      </c>
    </row>
    <row r="1149" spans="6:14" x14ac:dyDescent="0.3">
      <c r="F1149" s="1">
        <v>44747</v>
      </c>
      <c r="G1149">
        <v>30.981100000000001</v>
      </c>
      <c r="H1149">
        <f t="shared" si="119"/>
        <v>-1.0410071148101826E-2</v>
      </c>
      <c r="I1149">
        <f t="shared" si="124"/>
        <v>6.2484871374353563E-4</v>
      </c>
      <c r="J1149" s="21">
        <f t="shared" si="125"/>
        <v>7.2045676845231252</v>
      </c>
      <c r="K1149" s="8">
        <f t="shared" si="120"/>
        <v>0.16459767716202897</v>
      </c>
      <c r="L1149" s="8">
        <f t="shared" si="121"/>
        <v>2.4996974091748298E-2</v>
      </c>
      <c r="M1149" s="8">
        <f t="shared" si="122"/>
        <v>0.39523686371071703</v>
      </c>
      <c r="N1149" s="8">
        <f t="shared" si="123"/>
        <v>0.37012448088352112</v>
      </c>
    </row>
    <row r="1150" spans="6:14" x14ac:dyDescent="0.3">
      <c r="F1150" s="1">
        <v>44748</v>
      </c>
      <c r="G1150">
        <v>30.617799999999999</v>
      </c>
      <c r="H1150">
        <f t="shared" si="119"/>
        <v>-1.1795801953681158E-2</v>
      </c>
      <c r="I1150">
        <f t="shared" si="124"/>
        <v>5.8261029071324125E-4</v>
      </c>
      <c r="J1150" s="21">
        <f t="shared" si="125"/>
        <v>7.2091686961197263</v>
      </c>
      <c r="K1150" s="8">
        <f t="shared" si="120"/>
        <v>0.18650800500948225</v>
      </c>
      <c r="L1150" s="8">
        <f t="shared" si="121"/>
        <v>2.4137321531463286E-2</v>
      </c>
      <c r="M1150" s="8">
        <f t="shared" si="122"/>
        <v>0.3816445632762378</v>
      </c>
      <c r="N1150" s="8">
        <f t="shared" si="123"/>
        <v>0.37012448088352112</v>
      </c>
    </row>
    <row r="1151" spans="6:14" x14ac:dyDescent="0.3">
      <c r="F1151" s="1">
        <v>44749</v>
      </c>
      <c r="G1151">
        <v>31.216899999999999</v>
      </c>
      <c r="H1151">
        <f t="shared" si="119"/>
        <v>1.9378075650410928E-2</v>
      </c>
      <c r="I1151">
        <f t="shared" si="124"/>
        <v>5.486132956172556E-4</v>
      </c>
      <c r="J1151" s="21">
        <f t="shared" si="125"/>
        <v>6.8236458811986926</v>
      </c>
      <c r="K1151" s="8">
        <f t="shared" si="120"/>
        <v>0.30639427863173657</v>
      </c>
      <c r="L1151" s="8">
        <f t="shared" si="121"/>
        <v>2.3422495503623339E-2</v>
      </c>
      <c r="M1151" s="8">
        <f t="shared" si="122"/>
        <v>0.37034217138251196</v>
      </c>
      <c r="N1151" s="8">
        <f t="shared" si="123"/>
        <v>0.37012448088352112</v>
      </c>
    </row>
    <row r="1152" spans="6:14" x14ac:dyDescent="0.3">
      <c r="F1152" s="1">
        <v>44750</v>
      </c>
      <c r="G1152">
        <v>31.541</v>
      </c>
      <c r="H1152">
        <f t="shared" si="119"/>
        <v>1.0328671969056782E-2</v>
      </c>
      <c r="I1152">
        <f t="shared" si="124"/>
        <v>5.3627498217172459E-4</v>
      </c>
      <c r="J1152" s="21">
        <f t="shared" si="125"/>
        <v>7.3319329753348708</v>
      </c>
      <c r="K1152" s="8">
        <f t="shared" si="120"/>
        <v>0.16331064313477803</v>
      </c>
      <c r="L1152" s="8">
        <f t="shared" si="121"/>
        <v>2.3157611754490673E-2</v>
      </c>
      <c r="M1152" s="8">
        <f t="shared" si="122"/>
        <v>0.36615399157039258</v>
      </c>
      <c r="N1152" s="8">
        <f t="shared" si="123"/>
        <v>0.37012448088352112</v>
      </c>
    </row>
    <row r="1153" spans="6:14" x14ac:dyDescent="0.3">
      <c r="F1153" s="1">
        <v>44753</v>
      </c>
      <c r="G1153">
        <v>30.843699999999998</v>
      </c>
      <c r="H1153">
        <f t="shared" si="119"/>
        <v>-2.2355771244245731E-2</v>
      </c>
      <c r="I1153">
        <f t="shared" si="124"/>
        <v>5.0661699010391562E-4</v>
      </c>
      <c r="J1153" s="21">
        <f t="shared" si="125"/>
        <v>6.6012496634463114</v>
      </c>
      <c r="K1153" s="8">
        <f t="shared" si="120"/>
        <v>0.35347577990756462</v>
      </c>
      <c r="L1153" s="8">
        <f t="shared" si="121"/>
        <v>2.2508153858189162E-2</v>
      </c>
      <c r="M1153" s="8">
        <f t="shared" si="122"/>
        <v>0.35588516058692149</v>
      </c>
      <c r="N1153" s="8">
        <f t="shared" si="123"/>
        <v>0.37012448088352112</v>
      </c>
    </row>
    <row r="1154" spans="6:14" x14ac:dyDescent="0.3">
      <c r="F1154" s="1">
        <v>44754</v>
      </c>
      <c r="G1154">
        <v>30.774899999999999</v>
      </c>
      <c r="H1154">
        <f t="shared" si="119"/>
        <v>-2.2330928839809339E-3</v>
      </c>
      <c r="I1154">
        <f t="shared" si="124"/>
        <v>5.0912454186003027E-4</v>
      </c>
      <c r="J1154" s="21">
        <f t="shared" si="125"/>
        <v>7.5730232278402596</v>
      </c>
      <c r="K1154" s="8">
        <f t="shared" si="120"/>
        <v>3.5308298700469427E-2</v>
      </c>
      <c r="L1154" s="8">
        <f t="shared" si="121"/>
        <v>2.2563788286988296E-2</v>
      </c>
      <c r="M1154" s="8">
        <f t="shared" si="122"/>
        <v>0.35676481814356015</v>
      </c>
      <c r="N1154" s="8">
        <f t="shared" si="123"/>
        <v>0.37012448088352112</v>
      </c>
    </row>
    <row r="1155" spans="6:14" x14ac:dyDescent="0.3">
      <c r="F1155" s="1">
        <v>44755</v>
      </c>
      <c r="G1155">
        <v>30.509599999999999</v>
      </c>
      <c r="H1155">
        <f t="shared" si="119"/>
        <v>-8.6580344874515359E-3</v>
      </c>
      <c r="I1155">
        <f t="shared" si="124"/>
        <v>4.7613847251198665E-4</v>
      </c>
      <c r="J1155" s="21">
        <f t="shared" si="125"/>
        <v>7.492365365630663</v>
      </c>
      <c r="K1155" s="8">
        <f t="shared" si="120"/>
        <v>0.13689554520317687</v>
      </c>
      <c r="L1155" s="8">
        <f t="shared" si="121"/>
        <v>2.1820597437100266E-2</v>
      </c>
      <c r="M1155" s="8">
        <f t="shared" si="122"/>
        <v>0.34501393903434779</v>
      </c>
      <c r="N1155" s="8">
        <f t="shared" si="123"/>
        <v>0.37012448088352112</v>
      </c>
    </row>
    <row r="1156" spans="6:14" x14ac:dyDescent="0.3">
      <c r="F1156" s="1">
        <v>44756</v>
      </c>
      <c r="G1156">
        <v>30.627600000000001</v>
      </c>
      <c r="H1156">
        <f t="shared" si="119"/>
        <v>3.8601750333998553E-3</v>
      </c>
      <c r="I1156">
        <f t="shared" si="124"/>
        <v>4.5285090832637443E-4</v>
      </c>
      <c r="J1156" s="21">
        <f t="shared" si="125"/>
        <v>7.6670428455035147</v>
      </c>
      <c r="K1156" s="8">
        <f t="shared" si="120"/>
        <v>6.1034726362300451E-2</v>
      </c>
      <c r="L1156" s="8">
        <f t="shared" si="121"/>
        <v>2.1280293896616523E-2</v>
      </c>
      <c r="M1156" s="8">
        <f t="shared" si="122"/>
        <v>0.33647098995543973</v>
      </c>
      <c r="N1156" s="8">
        <f t="shared" si="123"/>
        <v>0.37012448088352112</v>
      </c>
    </row>
    <row r="1157" spans="6:14" x14ac:dyDescent="0.3">
      <c r="F1157" s="1">
        <v>44757</v>
      </c>
      <c r="G1157">
        <v>31.0991</v>
      </c>
      <c r="H1157">
        <f t="shared" si="119"/>
        <v>1.527731663925074E-2</v>
      </c>
      <c r="I1157">
        <f t="shared" si="124"/>
        <v>4.2863771859054302E-4</v>
      </c>
      <c r="J1157" s="21">
        <f t="shared" si="125"/>
        <v>7.2103910886071807</v>
      </c>
      <c r="K1157" s="8">
        <f t="shared" si="120"/>
        <v>0.24155558557810639</v>
      </c>
      <c r="L1157" s="8">
        <f t="shared" si="121"/>
        <v>2.0703567774433058E-2</v>
      </c>
      <c r="M1157" s="8">
        <f t="shared" si="122"/>
        <v>0.32735214929435813</v>
      </c>
      <c r="N1157" s="8">
        <f t="shared" si="123"/>
        <v>0.37012448088352112</v>
      </c>
    </row>
    <row r="1158" spans="6:14" x14ac:dyDescent="0.3">
      <c r="F1158" s="1">
        <v>44760</v>
      </c>
      <c r="G1158">
        <v>30.9419</v>
      </c>
      <c r="H1158">
        <f t="shared" si="119"/>
        <v>-5.0676274211879542E-3</v>
      </c>
      <c r="I1158">
        <f t="shared" si="124"/>
        <v>4.2341119554012305E-4</v>
      </c>
      <c r="J1158" s="21">
        <f t="shared" si="125"/>
        <v>7.7065144934599461</v>
      </c>
      <c r="K1158" s="8">
        <f t="shared" si="120"/>
        <v>8.012622492039681E-2</v>
      </c>
      <c r="L1158" s="8">
        <f t="shared" si="121"/>
        <v>2.0576957878659399E-2</v>
      </c>
      <c r="M1158" s="8">
        <f t="shared" si="122"/>
        <v>0.32535027106955172</v>
      </c>
      <c r="N1158" s="8">
        <f t="shared" si="123"/>
        <v>0.37012448088352112</v>
      </c>
    </row>
    <row r="1159" spans="6:14" x14ac:dyDescent="0.3">
      <c r="F1159" s="1">
        <v>44761</v>
      </c>
      <c r="G1159">
        <v>32.2483</v>
      </c>
      <c r="H1159">
        <f t="shared" si="119"/>
        <v>4.1354076235588712E-2</v>
      </c>
      <c r="I1159">
        <f t="shared" si="124"/>
        <v>4.0418472417602679E-4</v>
      </c>
      <c r="J1159" s="21">
        <f t="shared" si="125"/>
        <v>3.5825048122714103</v>
      </c>
      <c r="K1159" s="8">
        <f t="shared" si="120"/>
        <v>0.65386535718351124</v>
      </c>
      <c r="L1159" s="8">
        <f t="shared" si="121"/>
        <v>2.0104345902715332E-2</v>
      </c>
      <c r="M1159" s="8">
        <f t="shared" si="122"/>
        <v>0.3178776196022719</v>
      </c>
      <c r="N1159" s="8">
        <f t="shared" si="123"/>
        <v>0.37012448088352112</v>
      </c>
    </row>
    <row r="1160" spans="6:14" x14ac:dyDescent="0.3">
      <c r="F1160" s="1">
        <v>44762</v>
      </c>
      <c r="G1160">
        <v>32.356400000000001</v>
      </c>
      <c r="H1160">
        <f t="shared" si="119"/>
        <v>3.3465088727415351E-3</v>
      </c>
      <c r="I1160">
        <f t="shared" si="124"/>
        <v>5.0732570185690808E-4</v>
      </c>
      <c r="J1160" s="21">
        <f t="shared" si="125"/>
        <v>7.5642825344296343</v>
      </c>
      <c r="K1160" s="8">
        <f t="shared" si="120"/>
        <v>5.2912951239129112E-2</v>
      </c>
      <c r="L1160" s="8">
        <f t="shared" si="121"/>
        <v>2.2523891800861326E-2</v>
      </c>
      <c r="M1160" s="8">
        <f t="shared" si="122"/>
        <v>0.35613399930956746</v>
      </c>
      <c r="N1160" s="8">
        <f t="shared" si="123"/>
        <v>0.37012448088352112</v>
      </c>
    </row>
    <row r="1161" spans="6:14" x14ac:dyDescent="0.3">
      <c r="F1161" s="1">
        <v>44763</v>
      </c>
      <c r="G1161">
        <v>32.867199999999997</v>
      </c>
      <c r="H1161">
        <f t="shared" si="119"/>
        <v>1.5663362442508093E-2</v>
      </c>
      <c r="I1161">
        <f t="shared" si="124"/>
        <v>4.7503869060068645E-4</v>
      </c>
      <c r="J1161" s="21">
        <f t="shared" si="125"/>
        <v>7.1356491651212899</v>
      </c>
      <c r="K1161" s="8">
        <f t="shared" si="120"/>
        <v>0.2476595056753188</v>
      </c>
      <c r="L1161" s="8">
        <f t="shared" si="121"/>
        <v>2.1795382322884048E-2</v>
      </c>
      <c r="M1161" s="8">
        <f t="shared" si="122"/>
        <v>0.34461525307242513</v>
      </c>
      <c r="N1161" s="8">
        <f t="shared" si="123"/>
        <v>0.37012448088352112</v>
      </c>
    </row>
    <row r="1162" spans="6:14" x14ac:dyDescent="0.3">
      <c r="F1162" s="1">
        <v>44764</v>
      </c>
      <c r="G1162">
        <v>31.8947</v>
      </c>
      <c r="H1162">
        <f t="shared" si="119"/>
        <v>-3.0035348202652704E-2</v>
      </c>
      <c r="I1162">
        <f t="shared" si="124"/>
        <v>4.6400703322951279E-4</v>
      </c>
      <c r="J1162" s="21">
        <f t="shared" si="125"/>
        <v>5.7314115642918528</v>
      </c>
      <c r="K1162" s="8">
        <f t="shared" si="120"/>
        <v>0.47490055318313562</v>
      </c>
      <c r="L1162" s="8">
        <f t="shared" si="121"/>
        <v>2.1540822482660982E-2</v>
      </c>
      <c r="M1162" s="8">
        <f t="shared" si="122"/>
        <v>0.34059030859285794</v>
      </c>
      <c r="N1162" s="8">
        <f t="shared" si="123"/>
        <v>0.37012448088352112</v>
      </c>
    </row>
    <row r="1163" spans="6:14" x14ac:dyDescent="0.3">
      <c r="F1163" s="1">
        <v>44767</v>
      </c>
      <c r="G1163">
        <v>32.022399999999998</v>
      </c>
      <c r="H1163">
        <f t="shared" si="119"/>
        <v>3.9958061273045308E-3</v>
      </c>
      <c r="I1163">
        <f t="shared" si="124"/>
        <v>5.0119356225597207E-4</v>
      </c>
      <c r="J1163" s="21">
        <f t="shared" si="125"/>
        <v>7.5666612928272095</v>
      </c>
      <c r="K1163" s="8">
        <f t="shared" si="120"/>
        <v>6.3179242253695228E-2</v>
      </c>
      <c r="L1163" s="8">
        <f t="shared" si="121"/>
        <v>2.2387352729967249E-2</v>
      </c>
      <c r="M1163" s="8">
        <f t="shared" si="122"/>
        <v>0.35397512704142503</v>
      </c>
      <c r="N1163" s="8">
        <f t="shared" si="123"/>
        <v>0.37012448088352112</v>
      </c>
    </row>
    <row r="1164" spans="6:14" x14ac:dyDescent="0.3">
      <c r="F1164" s="1">
        <v>44768</v>
      </c>
      <c r="G1164">
        <v>31.383900000000001</v>
      </c>
      <c r="H1164">
        <f t="shared" si="119"/>
        <v>-2.0140635348811699E-2</v>
      </c>
      <c r="I1164">
        <f t="shared" si="124"/>
        <v>4.7012433584698779E-4</v>
      </c>
      <c r="J1164" s="21">
        <f t="shared" si="125"/>
        <v>6.7996667379565423</v>
      </c>
      <c r="K1164" s="8">
        <f t="shared" si="120"/>
        <v>0.31845140612572403</v>
      </c>
      <c r="L1164" s="8">
        <f t="shared" si="121"/>
        <v>2.1682350791530604E-2</v>
      </c>
      <c r="M1164" s="8">
        <f t="shared" si="122"/>
        <v>0.34282806763995705</v>
      </c>
      <c r="N1164" s="8">
        <f t="shared" si="123"/>
        <v>0.37012448088352112</v>
      </c>
    </row>
    <row r="1165" spans="6:14" x14ac:dyDescent="0.3">
      <c r="F1165" s="1">
        <v>44769</v>
      </c>
      <c r="G1165">
        <v>32.042099999999998</v>
      </c>
      <c r="H1165">
        <f t="shared" si="119"/>
        <v>2.0755640558278089E-2</v>
      </c>
      <c r="I1165">
        <f t="shared" si="124"/>
        <v>4.7118013736718845E-4</v>
      </c>
      <c r="J1165" s="21">
        <f t="shared" si="125"/>
        <v>6.7459772630728256</v>
      </c>
      <c r="K1165" s="8">
        <f t="shared" si="120"/>
        <v>0.32817549229963777</v>
      </c>
      <c r="L1165" s="8">
        <f t="shared" si="121"/>
        <v>2.1706684163344443E-2</v>
      </c>
      <c r="M1165" s="8">
        <f t="shared" si="122"/>
        <v>0.3432128120303744</v>
      </c>
      <c r="N1165" s="8">
        <f t="shared" si="123"/>
        <v>0.37012448088352112</v>
      </c>
    </row>
    <row r="1166" spans="6:14" x14ac:dyDescent="0.3">
      <c r="F1166" s="1">
        <v>44770</v>
      </c>
      <c r="G1166">
        <v>32.307299999999998</v>
      </c>
      <c r="H1166">
        <f t="shared" si="119"/>
        <v>8.2425477615430866E-3</v>
      </c>
      <c r="I1166">
        <f t="shared" si="124"/>
        <v>4.738704906013866E-4</v>
      </c>
      <c r="J1166" s="21">
        <f t="shared" si="125"/>
        <v>7.5112048512843792</v>
      </c>
      <c r="K1166" s="8">
        <f t="shared" si="120"/>
        <v>0.13032612324599291</v>
      </c>
      <c r="L1166" s="8">
        <f t="shared" si="121"/>
        <v>2.1768566572041133E-2</v>
      </c>
      <c r="M1166" s="8">
        <f t="shared" si="122"/>
        <v>0.34419125882326917</v>
      </c>
      <c r="N1166" s="8">
        <f t="shared" si="123"/>
        <v>0.37012448088352112</v>
      </c>
    </row>
    <row r="1167" spans="6:14" x14ac:dyDescent="0.3">
      <c r="F1167" s="1">
        <v>44771</v>
      </c>
      <c r="G1167">
        <v>32.798400000000001</v>
      </c>
      <c r="H1167">
        <f t="shared" si="119"/>
        <v>1.5086522827477352E-2</v>
      </c>
      <c r="I1167">
        <f t="shared" si="124"/>
        <v>4.50409512613042E-4</v>
      </c>
      <c r="J1167" s="21">
        <f t="shared" si="125"/>
        <v>7.2000283963791682</v>
      </c>
      <c r="K1167" s="8">
        <f t="shared" si="120"/>
        <v>0.23853887053475961</v>
      </c>
      <c r="L1167" s="8">
        <f t="shared" si="121"/>
        <v>2.1222853545483509E-2</v>
      </c>
      <c r="M1167" s="8">
        <f t="shared" si="122"/>
        <v>0.3355627782595389</v>
      </c>
      <c r="N1167" s="8">
        <f t="shared" si="123"/>
        <v>0.37012448088352112</v>
      </c>
    </row>
    <row r="1168" spans="6:14" x14ac:dyDescent="0.3">
      <c r="F1168" s="1">
        <v>44774</v>
      </c>
      <c r="G1168">
        <v>33.073500000000003</v>
      </c>
      <c r="H1168">
        <f t="shared" si="119"/>
        <v>8.352623786200877E-3</v>
      </c>
      <c r="I1168">
        <f t="shared" si="124"/>
        <v>4.4164983970411989E-4</v>
      </c>
      <c r="J1168" s="21">
        <f t="shared" si="125"/>
        <v>7.5670257007916089</v>
      </c>
      <c r="K1168" s="8">
        <f t="shared" si="120"/>
        <v>0.1320665780144703</v>
      </c>
      <c r="L1168" s="8">
        <f t="shared" si="121"/>
        <v>2.1015466678237719E-2</v>
      </c>
      <c r="M1168" s="8">
        <f t="shared" si="122"/>
        <v>0.33228370397302059</v>
      </c>
      <c r="N1168" s="8">
        <f t="shared" si="123"/>
        <v>0.37012448088352112</v>
      </c>
    </row>
    <row r="1169" spans="6:14" x14ac:dyDescent="0.3">
      <c r="F1169" s="1">
        <v>44775</v>
      </c>
      <c r="G1169">
        <v>32.1599</v>
      </c>
      <c r="H1169">
        <f t="shared" si="119"/>
        <v>-2.8012022645492417E-2</v>
      </c>
      <c r="I1169">
        <f t="shared" si="124"/>
        <v>4.2293858784531418E-4</v>
      </c>
      <c r="J1169" s="21">
        <f t="shared" si="125"/>
        <v>5.9129943283541904</v>
      </c>
      <c r="K1169" s="8">
        <f t="shared" si="120"/>
        <v>0.44290896713985706</v>
      </c>
      <c r="L1169" s="8">
        <f t="shared" si="121"/>
        <v>2.0565470766440389E-2</v>
      </c>
      <c r="M1169" s="8">
        <f t="shared" si="122"/>
        <v>0.32516864387780159</v>
      </c>
      <c r="N1169" s="8">
        <f t="shared" si="123"/>
        <v>0.37012448088352112</v>
      </c>
    </row>
    <row r="1170" spans="6:14" x14ac:dyDescent="0.3">
      <c r="F1170" s="1">
        <v>44776</v>
      </c>
      <c r="G1170">
        <v>32.375999999999998</v>
      </c>
      <c r="H1170">
        <f t="shared" ref="H1170:H1233" si="126">IF(LN(G1170/G1169)=0,0.001%,LN(G1170/G1169))</f>
        <v>6.6970727203694101E-3</v>
      </c>
      <c r="I1170">
        <f t="shared" si="124"/>
        <v>4.5767404726417601E-4</v>
      </c>
      <c r="J1170" s="21">
        <f t="shared" si="125"/>
        <v>7.5913560972040406</v>
      </c>
      <c r="K1170" s="8">
        <f t="shared" si="120"/>
        <v>0.1058900172607363</v>
      </c>
      <c r="L1170" s="8">
        <f t="shared" si="121"/>
        <v>2.1393317818051878E-2</v>
      </c>
      <c r="M1170" s="8">
        <f t="shared" si="122"/>
        <v>0.33825805506453793</v>
      </c>
      <c r="N1170" s="8">
        <f t="shared" si="123"/>
        <v>0.37012448088352112</v>
      </c>
    </row>
    <row r="1171" spans="6:14" x14ac:dyDescent="0.3">
      <c r="F1171" s="1">
        <v>44777</v>
      </c>
      <c r="G1171">
        <v>32.670699999999997</v>
      </c>
      <c r="H1171">
        <f t="shared" si="126"/>
        <v>9.0612441949353001E-3</v>
      </c>
      <c r="I1171">
        <f t="shared" si="124"/>
        <v>4.3489594598744536E-4</v>
      </c>
      <c r="J1171" s="21">
        <f t="shared" si="125"/>
        <v>7.5516088377495425</v>
      </c>
      <c r="K1171" s="8">
        <f t="shared" ref="K1171:K1234" si="127">SQRT(250)*SQRT(H1171^2)</f>
        <v>0.14327085045487156</v>
      </c>
      <c r="L1171" s="8">
        <f t="shared" ref="L1171:L1234" si="128">SQRT(I1171)</f>
        <v>2.0854158961402528E-2</v>
      </c>
      <c r="M1171" s="8">
        <f t="shared" ref="M1171:M1234" si="129">L1171*SQRT(250)</f>
        <v>0.32973320502621711</v>
      </c>
      <c r="N1171" s="8">
        <f t="shared" ref="N1171:N1234" si="130">$C$10</f>
        <v>0.37012448088352112</v>
      </c>
    </row>
    <row r="1172" spans="6:14" x14ac:dyDescent="0.3">
      <c r="F1172" s="1">
        <v>44778</v>
      </c>
      <c r="G1172">
        <v>32.984999999999999</v>
      </c>
      <c r="H1172">
        <f t="shared" si="126"/>
        <v>9.5742609063344183E-3</v>
      </c>
      <c r="I1172">
        <f t="shared" ref="I1172:I1235" si="131">$C$5+$C$3*(H1171^2)+($C$4*(I1171))</f>
        <v>4.1802933296612526E-4</v>
      </c>
      <c r="J1172" s="21">
        <f t="shared" ref="J1172:J1235" si="132">-LN(I1172)-((H1172^2)/I1172)</f>
        <v>7.5606765617156961</v>
      </c>
      <c r="K1172" s="8">
        <f t="shared" si="127"/>
        <v>0.15138235688362395</v>
      </c>
      <c r="L1172" s="8">
        <f t="shared" si="128"/>
        <v>2.044576564881162E-2</v>
      </c>
      <c r="M1172" s="8">
        <f t="shared" si="129"/>
        <v>0.3232759397813752</v>
      </c>
      <c r="N1172" s="8">
        <f t="shared" si="130"/>
        <v>0.37012448088352112</v>
      </c>
    </row>
    <row r="1173" spans="6:14" x14ac:dyDescent="0.3">
      <c r="F1173" s="1">
        <v>44781</v>
      </c>
      <c r="G1173">
        <v>32.857399999999998</v>
      </c>
      <c r="H1173">
        <f t="shared" si="126"/>
        <v>-3.8759267506192582E-3</v>
      </c>
      <c r="I1173">
        <f t="shared" si="131"/>
        <v>4.0426002366878019E-4</v>
      </c>
      <c r="J1173" s="21">
        <f t="shared" si="132"/>
        <v>7.7762910131777927</v>
      </c>
      <c r="K1173" s="8">
        <f t="shared" si="127"/>
        <v>6.1283782879661484E-2</v>
      </c>
      <c r="L1173" s="8">
        <f t="shared" si="128"/>
        <v>2.0106218532304383E-2</v>
      </c>
      <c r="M1173" s="8">
        <f t="shared" si="129"/>
        <v>0.31790722847584807</v>
      </c>
      <c r="N1173" s="8">
        <f t="shared" si="130"/>
        <v>0.37012448088352112</v>
      </c>
    </row>
    <row r="1174" spans="6:14" x14ac:dyDescent="0.3">
      <c r="F1174" s="1">
        <v>44782</v>
      </c>
      <c r="G1174">
        <v>31.914300000000001</v>
      </c>
      <c r="H1174">
        <f t="shared" si="126"/>
        <v>-2.9122800716954143E-2</v>
      </c>
      <c r="I1174">
        <f t="shared" si="131"/>
        <v>3.8702277593734231E-4</v>
      </c>
      <c r="J1174" s="21">
        <f t="shared" si="132"/>
        <v>5.6655861627457016</v>
      </c>
      <c r="K1174" s="8">
        <f t="shared" si="127"/>
        <v>0.46047191054379871</v>
      </c>
      <c r="L1174" s="8">
        <f t="shared" si="128"/>
        <v>1.9672894447369516E-2</v>
      </c>
      <c r="M1174" s="8">
        <f t="shared" si="129"/>
        <v>0.31105577310883586</v>
      </c>
      <c r="N1174" s="8">
        <f t="shared" si="130"/>
        <v>0.37012448088352112</v>
      </c>
    </row>
    <row r="1175" spans="6:14" x14ac:dyDescent="0.3">
      <c r="F1175" s="1">
        <v>44783</v>
      </c>
      <c r="G1175">
        <v>33.377899999999997</v>
      </c>
      <c r="H1175">
        <f t="shared" si="126"/>
        <v>4.4839819124082872E-2</v>
      </c>
      <c r="I1175">
        <f t="shared" si="131"/>
        <v>4.3141451482078623E-4</v>
      </c>
      <c r="J1175" s="21">
        <f t="shared" si="132"/>
        <v>3.0879364668779896</v>
      </c>
      <c r="K1175" s="8">
        <f t="shared" si="127"/>
        <v>0.7089797915103907</v>
      </c>
      <c r="L1175" s="8">
        <f t="shared" si="128"/>
        <v>2.0770520331007267E-2</v>
      </c>
      <c r="M1175" s="8">
        <f t="shared" si="129"/>
        <v>0.32841076216408704</v>
      </c>
      <c r="N1175" s="8">
        <f t="shared" si="130"/>
        <v>0.37012448088352112</v>
      </c>
    </row>
    <row r="1176" spans="6:14" x14ac:dyDescent="0.3">
      <c r="F1176" s="1">
        <v>44784</v>
      </c>
      <c r="G1176">
        <v>33.613700000000001</v>
      </c>
      <c r="H1176">
        <f t="shared" si="126"/>
        <v>7.0397176304646996E-3</v>
      </c>
      <c r="I1176">
        <f t="shared" si="131"/>
        <v>5.5198528758345581E-4</v>
      </c>
      <c r="J1176" s="21">
        <f t="shared" si="132"/>
        <v>7.4122084671308608</v>
      </c>
      <c r="K1176" s="8">
        <f t="shared" si="127"/>
        <v>0.11130770898355999</v>
      </c>
      <c r="L1176" s="8">
        <f t="shared" si="128"/>
        <v>2.3494367145838507E-2</v>
      </c>
      <c r="M1176" s="8">
        <f t="shared" si="129"/>
        <v>0.37147856182539518</v>
      </c>
      <c r="N1176" s="8">
        <f t="shared" si="130"/>
        <v>0.37012448088352112</v>
      </c>
    </row>
    <row r="1177" spans="6:14" x14ac:dyDescent="0.3">
      <c r="F1177" s="1">
        <v>44785</v>
      </c>
      <c r="G1177">
        <v>34.036099999999998</v>
      </c>
      <c r="H1177">
        <f t="shared" si="126"/>
        <v>1.2488004086764141E-2</v>
      </c>
      <c r="I1177">
        <f t="shared" si="131"/>
        <v>5.1601842467713876E-4</v>
      </c>
      <c r="J1177" s="21">
        <f t="shared" si="132"/>
        <v>7.2671497185614138</v>
      </c>
      <c r="K1177" s="8">
        <f t="shared" si="127"/>
        <v>0.19745268171832833</v>
      </c>
      <c r="L1177" s="8">
        <f t="shared" si="128"/>
        <v>2.2716038930173075E-2</v>
      </c>
      <c r="M1177" s="8">
        <f t="shared" si="129"/>
        <v>0.35917211218200762</v>
      </c>
      <c r="N1177" s="8">
        <f t="shared" si="130"/>
        <v>0.37012448088352112</v>
      </c>
    </row>
    <row r="1178" spans="6:14" x14ac:dyDescent="0.3">
      <c r="F1178" s="1">
        <v>44788</v>
      </c>
      <c r="G1178">
        <v>33.790599999999998</v>
      </c>
      <c r="H1178">
        <f t="shared" si="126"/>
        <v>-7.2390687472615846E-3</v>
      </c>
      <c r="I1178">
        <f t="shared" si="131"/>
        <v>4.9276340767882821E-4</v>
      </c>
      <c r="J1178" s="21">
        <f t="shared" si="132"/>
        <v>7.5091339839213598</v>
      </c>
      <c r="K1178" s="8">
        <f t="shared" si="127"/>
        <v>0.11445972689944202</v>
      </c>
      <c r="L1178" s="8">
        <f t="shared" si="128"/>
        <v>2.2198274880693505E-2</v>
      </c>
      <c r="M1178" s="8">
        <f t="shared" si="129"/>
        <v>0.35098554374746982</v>
      </c>
      <c r="N1178" s="8">
        <f t="shared" si="130"/>
        <v>0.37012448088352112</v>
      </c>
    </row>
    <row r="1179" spans="6:14" x14ac:dyDescent="0.3">
      <c r="F1179" s="1">
        <v>44789</v>
      </c>
      <c r="G1179">
        <v>33.888800000000003</v>
      </c>
      <c r="H1179">
        <f t="shared" si="126"/>
        <v>2.9019190156219761E-3</v>
      </c>
      <c r="I1179">
        <f t="shared" si="131"/>
        <v>4.6549030021337168E-4</v>
      </c>
      <c r="J1179" s="21">
        <f t="shared" si="132"/>
        <v>7.6543284084795564</v>
      </c>
      <c r="K1179" s="8">
        <f t="shared" si="127"/>
        <v>4.5883368373595947E-2</v>
      </c>
      <c r="L1179" s="8">
        <f t="shared" si="128"/>
        <v>2.157522422162448E-2</v>
      </c>
      <c r="M1179" s="8">
        <f t="shared" si="129"/>
        <v>0.34113424784583402</v>
      </c>
      <c r="N1179" s="8">
        <f t="shared" si="130"/>
        <v>0.37012448088352112</v>
      </c>
    </row>
    <row r="1180" spans="6:14" x14ac:dyDescent="0.3">
      <c r="F1180" s="1">
        <v>44790</v>
      </c>
      <c r="G1180">
        <v>33.702100000000002</v>
      </c>
      <c r="H1180">
        <f t="shared" si="126"/>
        <v>-5.5244263600276004E-3</v>
      </c>
      <c r="I1180">
        <f t="shared" si="131"/>
        <v>4.3900467346286723E-4</v>
      </c>
      <c r="J1180" s="21">
        <f t="shared" si="132"/>
        <v>7.6614812242749597</v>
      </c>
      <c r="K1180" s="8">
        <f t="shared" si="127"/>
        <v>8.7348850317802984E-2</v>
      </c>
      <c r="L1180" s="8">
        <f t="shared" si="128"/>
        <v>2.0952438365566602E-2</v>
      </c>
      <c r="M1180" s="8">
        <f t="shared" si="129"/>
        <v>0.33128713884743066</v>
      </c>
      <c r="N1180" s="8">
        <f t="shared" si="130"/>
        <v>0.37012448088352112</v>
      </c>
    </row>
    <row r="1181" spans="6:14" x14ac:dyDescent="0.3">
      <c r="F1181" s="1">
        <v>44791</v>
      </c>
      <c r="G1181">
        <v>34.605800000000002</v>
      </c>
      <c r="H1181">
        <f t="shared" si="126"/>
        <v>2.6461148116228687E-2</v>
      </c>
      <c r="I1181">
        <f t="shared" si="131"/>
        <v>4.1788586936298866E-4</v>
      </c>
      <c r="J1181" s="21">
        <f t="shared" si="132"/>
        <v>6.1047433694466688</v>
      </c>
      <c r="K1181" s="8">
        <f t="shared" si="127"/>
        <v>0.41838748775178286</v>
      </c>
      <c r="L1181" s="8">
        <f t="shared" si="128"/>
        <v>2.0442256953746293E-2</v>
      </c>
      <c r="M1181" s="8">
        <f t="shared" si="129"/>
        <v>0.32322046244126801</v>
      </c>
      <c r="N1181" s="8">
        <f t="shared" si="130"/>
        <v>0.37012448088352112</v>
      </c>
    </row>
    <row r="1182" spans="6:14" x14ac:dyDescent="0.3">
      <c r="F1182" s="1">
        <v>44792</v>
      </c>
      <c r="G1182">
        <v>33.6235</v>
      </c>
      <c r="H1182">
        <f t="shared" si="126"/>
        <v>-2.8796070811598982E-2</v>
      </c>
      <c r="I1182">
        <f t="shared" si="131"/>
        <v>4.4734703325126639E-4</v>
      </c>
      <c r="J1182" s="21">
        <f t="shared" si="132"/>
        <v>5.8585507927754028</v>
      </c>
      <c r="K1182" s="8">
        <f t="shared" si="127"/>
        <v>0.45530585714073096</v>
      </c>
      <c r="L1182" s="8">
        <f t="shared" si="128"/>
        <v>2.1150579974347428E-2</v>
      </c>
      <c r="M1182" s="8">
        <f t="shared" si="129"/>
        <v>0.33442003276241783</v>
      </c>
      <c r="N1182" s="8">
        <f t="shared" si="130"/>
        <v>0.37012448088352112</v>
      </c>
    </row>
    <row r="1183" spans="6:14" x14ac:dyDescent="0.3">
      <c r="F1183" s="1">
        <v>44795</v>
      </c>
      <c r="G1183">
        <v>32.817999999999998</v>
      </c>
      <c r="H1183">
        <f t="shared" si="126"/>
        <v>-2.4248081908576361E-2</v>
      </c>
      <c r="I1183">
        <f t="shared" si="131"/>
        <v>4.8174533896987545E-4</v>
      </c>
      <c r="J1183" s="21">
        <f t="shared" si="132"/>
        <v>6.4175963996625267</v>
      </c>
      <c r="K1183" s="8">
        <f t="shared" si="127"/>
        <v>0.38339583860712034</v>
      </c>
      <c r="L1183" s="8">
        <f t="shared" si="128"/>
        <v>2.1948697887799073E-2</v>
      </c>
      <c r="M1183" s="8">
        <f t="shared" si="129"/>
        <v>0.34703938500185949</v>
      </c>
      <c r="N1183" s="8">
        <f t="shared" si="130"/>
        <v>0.37012448088352112</v>
      </c>
    </row>
    <row r="1184" spans="6:14" x14ac:dyDescent="0.3">
      <c r="F1184" s="1">
        <v>44796</v>
      </c>
      <c r="G1184">
        <v>32.808199999999999</v>
      </c>
      <c r="H1184">
        <f t="shared" si="126"/>
        <v>-2.9866120765315523E-4</v>
      </c>
      <c r="I1184">
        <f t="shared" si="131"/>
        <v>4.9408123429284104E-4</v>
      </c>
      <c r="J1184" s="21">
        <f t="shared" si="132"/>
        <v>7.6126300782949574</v>
      </c>
      <c r="K1184" s="8">
        <f t="shared" si="127"/>
        <v>4.722248324602411E-3</v>
      </c>
      <c r="L1184" s="8">
        <f t="shared" si="128"/>
        <v>2.2227938147584472E-2</v>
      </c>
      <c r="M1184" s="8">
        <f t="shared" si="129"/>
        <v>0.35145456117855439</v>
      </c>
      <c r="N1184" s="8">
        <f t="shared" si="130"/>
        <v>0.37012448088352112</v>
      </c>
    </row>
    <row r="1185" spans="6:14" x14ac:dyDescent="0.3">
      <c r="F1185" s="1">
        <v>44797</v>
      </c>
      <c r="G1185">
        <v>32.631399999999999</v>
      </c>
      <c r="H1185">
        <f t="shared" si="126"/>
        <v>-5.4034691586128582E-3</v>
      </c>
      <c r="I1185">
        <f t="shared" si="131"/>
        <v>4.6290441638253819E-4</v>
      </c>
      <c r="J1185" s="21">
        <f t="shared" si="132"/>
        <v>7.614915438316995</v>
      </c>
      <c r="K1185" s="8">
        <f t="shared" si="127"/>
        <v>8.5436349038451348E-2</v>
      </c>
      <c r="L1185" s="8">
        <f t="shared" si="128"/>
        <v>2.1515213602995863E-2</v>
      </c>
      <c r="M1185" s="8">
        <f t="shared" si="129"/>
        <v>0.34018539665252323</v>
      </c>
      <c r="N1185" s="8">
        <f t="shared" si="130"/>
        <v>0.37012448088352112</v>
      </c>
    </row>
    <row r="1186" spans="6:14" x14ac:dyDescent="0.3">
      <c r="F1186" s="1">
        <v>44798</v>
      </c>
      <c r="G1186">
        <v>33.859200000000001</v>
      </c>
      <c r="H1186">
        <f t="shared" si="126"/>
        <v>3.6935734741012909E-2</v>
      </c>
      <c r="I1186">
        <f t="shared" si="131"/>
        <v>4.3826484745272464E-4</v>
      </c>
      <c r="J1186" s="21">
        <f t="shared" si="132"/>
        <v>4.6198468064167493</v>
      </c>
      <c r="K1186" s="8">
        <f t="shared" si="127"/>
        <v>0.58400524416705113</v>
      </c>
      <c r="L1186" s="8">
        <f t="shared" si="128"/>
        <v>2.0934776030632013E-2</v>
      </c>
      <c r="M1186" s="8">
        <f t="shared" si="129"/>
        <v>0.33100787281148036</v>
      </c>
      <c r="N1186" s="8">
        <f t="shared" si="130"/>
        <v>0.37012448088352112</v>
      </c>
    </row>
    <row r="1187" spans="6:14" x14ac:dyDescent="0.3">
      <c r="F1187" s="1">
        <v>44799</v>
      </c>
      <c r="G1187">
        <v>30.8338</v>
      </c>
      <c r="H1187">
        <f t="shared" si="126"/>
        <v>-9.3599258856835565E-2</v>
      </c>
      <c r="I1187">
        <f t="shared" si="131"/>
        <v>5.1195690273209528E-4</v>
      </c>
      <c r="J1187" s="21">
        <f t="shared" si="132"/>
        <v>-9.5351493365918092</v>
      </c>
      <c r="K1187" s="8">
        <f t="shared" si="127"/>
        <v>1.4799342264564421</v>
      </c>
      <c r="L1187" s="8">
        <f t="shared" si="128"/>
        <v>2.26264646538538E-2</v>
      </c>
      <c r="M1187" s="8">
        <f t="shared" si="129"/>
        <v>0.35775581851735666</v>
      </c>
      <c r="N1187" s="8">
        <f t="shared" si="130"/>
        <v>0.37012448088352112</v>
      </c>
    </row>
    <row r="1188" spans="6:14" x14ac:dyDescent="0.3">
      <c r="F1188" s="1">
        <v>44802</v>
      </c>
      <c r="G1188">
        <v>30.971299999999999</v>
      </c>
      <c r="H1188">
        <f t="shared" si="126"/>
        <v>4.4494783391783622E-3</v>
      </c>
      <c r="I1188">
        <f t="shared" si="131"/>
        <v>1.1002946387174278E-3</v>
      </c>
      <c r="J1188" s="21">
        <f t="shared" si="132"/>
        <v>6.7941840489484555</v>
      </c>
      <c r="K1188" s="8">
        <f t="shared" si="127"/>
        <v>7.035242975693419E-2</v>
      </c>
      <c r="L1188" s="8">
        <f t="shared" si="128"/>
        <v>3.317068945194579E-2</v>
      </c>
      <c r="M1188" s="8">
        <f t="shared" si="129"/>
        <v>0.52447465113135538</v>
      </c>
      <c r="N1188" s="8">
        <f t="shared" si="130"/>
        <v>0.37012448088352112</v>
      </c>
    </row>
    <row r="1189" spans="6:14" x14ac:dyDescent="0.3">
      <c r="F1189" s="1">
        <v>44803</v>
      </c>
      <c r="G1189">
        <v>30.548999999999999</v>
      </c>
      <c r="H1189">
        <f t="shared" si="126"/>
        <v>-1.3729017352410205E-2</v>
      </c>
      <c r="I1189">
        <f t="shared" si="131"/>
        <v>9.8359431080319651E-4</v>
      </c>
      <c r="J1189" s="21">
        <f t="shared" si="132"/>
        <v>6.7326672963526137</v>
      </c>
      <c r="K1189" s="8">
        <f t="shared" si="127"/>
        <v>0.21707482434795411</v>
      </c>
      <c r="L1189" s="8">
        <f t="shared" si="128"/>
        <v>3.1362307166456944E-2</v>
      </c>
      <c r="M1189" s="8">
        <f t="shared" si="129"/>
        <v>0.49588161661912727</v>
      </c>
      <c r="N1189" s="8">
        <f t="shared" si="130"/>
        <v>0.37012448088352112</v>
      </c>
    </row>
    <row r="1190" spans="6:14" x14ac:dyDescent="0.3">
      <c r="F1190" s="1">
        <v>44804</v>
      </c>
      <c r="G1190">
        <v>28.2013</v>
      </c>
      <c r="H1190">
        <f t="shared" si="126"/>
        <v>-7.9963875685329686E-2</v>
      </c>
      <c r="I1190">
        <f t="shared" si="131"/>
        <v>8.9560538170085522E-4</v>
      </c>
      <c r="J1190" s="21">
        <f t="shared" si="132"/>
        <v>-0.12154158197372134</v>
      </c>
      <c r="K1190" s="8">
        <f t="shared" si="127"/>
        <v>1.2643398885009975</v>
      </c>
      <c r="L1190" s="8">
        <f t="shared" si="128"/>
        <v>2.9926666732211511E-2</v>
      </c>
      <c r="M1190" s="8">
        <f t="shared" si="129"/>
        <v>0.47318214825288346</v>
      </c>
      <c r="N1190" s="8">
        <f t="shared" si="130"/>
        <v>0.37012448088352112</v>
      </c>
    </row>
    <row r="1191" spans="6:14" x14ac:dyDescent="0.3">
      <c r="F1191" s="1">
        <v>44805</v>
      </c>
      <c r="G1191">
        <v>27.6709</v>
      </c>
      <c r="H1191">
        <f t="shared" si="126"/>
        <v>-1.8986756700776847E-2</v>
      </c>
      <c r="I1191">
        <f t="shared" si="131"/>
        <v>1.2608866673024068E-3</v>
      </c>
      <c r="J1191" s="21">
        <f t="shared" si="132"/>
        <v>6.3900326209765943</v>
      </c>
      <c r="K1191" s="8">
        <f t="shared" si="127"/>
        <v>0.30020698276959451</v>
      </c>
      <c r="L1191" s="8">
        <f t="shared" si="128"/>
        <v>3.5508966012859439E-2</v>
      </c>
      <c r="M1191" s="8">
        <f t="shared" si="129"/>
        <v>0.56144604979071822</v>
      </c>
      <c r="N1191" s="8">
        <f t="shared" si="130"/>
        <v>0.37012448088352112</v>
      </c>
    </row>
    <row r="1192" spans="6:14" x14ac:dyDescent="0.3">
      <c r="F1192" s="1">
        <v>44806</v>
      </c>
      <c r="G1192">
        <v>27.150200000000002</v>
      </c>
      <c r="H1192">
        <f t="shared" si="126"/>
        <v>-1.89969066362148E-2</v>
      </c>
      <c r="I1192">
        <f t="shared" si="131"/>
        <v>1.1453517592384705E-3</v>
      </c>
      <c r="J1192" s="21">
        <f t="shared" si="132"/>
        <v>6.4569590846689113</v>
      </c>
      <c r="K1192" s="8">
        <f t="shared" si="127"/>
        <v>0.3003674673400325</v>
      </c>
      <c r="L1192" s="8">
        <f t="shared" si="128"/>
        <v>3.3843045950955275E-2</v>
      </c>
      <c r="M1192" s="8">
        <f t="shared" si="129"/>
        <v>0.53510554081378892</v>
      </c>
      <c r="N1192" s="8">
        <f t="shared" si="130"/>
        <v>0.37012448088352112</v>
      </c>
    </row>
    <row r="1193" spans="6:14" x14ac:dyDescent="0.3">
      <c r="F1193" s="1">
        <v>44810</v>
      </c>
      <c r="G1193">
        <v>26.845700000000001</v>
      </c>
      <c r="H1193">
        <f t="shared" si="126"/>
        <v>-1.1278753681451007E-2</v>
      </c>
      <c r="I1193">
        <f t="shared" si="131"/>
        <v>1.0464104023227097E-3</v>
      </c>
      <c r="J1193" s="21">
        <f t="shared" si="132"/>
        <v>6.7408213831810171</v>
      </c>
      <c r="K1193" s="8">
        <f t="shared" si="127"/>
        <v>0.17833275400697193</v>
      </c>
      <c r="L1193" s="8">
        <f t="shared" si="128"/>
        <v>3.2348267377445575E-2</v>
      </c>
      <c r="M1193" s="8">
        <f t="shared" si="129"/>
        <v>0.51147101636424852</v>
      </c>
      <c r="N1193" s="8">
        <f t="shared" si="130"/>
        <v>0.37012448088352112</v>
      </c>
    </row>
    <row r="1194" spans="6:14" x14ac:dyDescent="0.3">
      <c r="F1194" s="1">
        <v>44811</v>
      </c>
      <c r="G1194">
        <v>26.9833</v>
      </c>
      <c r="H1194">
        <f t="shared" si="126"/>
        <v>5.1124969704547706E-3</v>
      </c>
      <c r="I1194">
        <f t="shared" si="131"/>
        <v>9.4506344818083847E-4</v>
      </c>
      <c r="J1194" s="21">
        <f t="shared" si="132"/>
        <v>6.9366014859867731</v>
      </c>
      <c r="K1194" s="8">
        <f t="shared" si="127"/>
        <v>8.0835674786738199E-2</v>
      </c>
      <c r="L1194" s="8">
        <f t="shared" si="128"/>
        <v>3.0741884265295751E-2</v>
      </c>
      <c r="M1194" s="8">
        <f t="shared" si="129"/>
        <v>0.48607186921813283</v>
      </c>
      <c r="N1194" s="8">
        <f t="shared" si="130"/>
        <v>0.37012448088352112</v>
      </c>
    </row>
    <row r="1195" spans="6:14" x14ac:dyDescent="0.3">
      <c r="F1195" s="1">
        <v>44812</v>
      </c>
      <c r="G1195">
        <v>27.012799999999999</v>
      </c>
      <c r="H1195">
        <f t="shared" si="126"/>
        <v>1.092671616471556E-3</v>
      </c>
      <c r="I1195">
        <f t="shared" si="131"/>
        <v>8.5107138794656041E-4</v>
      </c>
      <c r="J1195" s="21">
        <f t="shared" si="132"/>
        <v>7.0676116890068323</v>
      </c>
      <c r="K1195" s="8">
        <f t="shared" si="127"/>
        <v>1.7276655213340365E-2</v>
      </c>
      <c r="L1195" s="8">
        <f t="shared" si="128"/>
        <v>2.9173127839615696E-2</v>
      </c>
      <c r="M1195" s="8">
        <f t="shared" si="129"/>
        <v>0.46126765222226462</v>
      </c>
      <c r="N1195" s="8">
        <f t="shared" si="130"/>
        <v>0.37012448088352112</v>
      </c>
    </row>
    <row r="1196" spans="6:14" x14ac:dyDescent="0.3">
      <c r="F1196" s="1">
        <v>44813</v>
      </c>
      <c r="G1196">
        <v>27.7593</v>
      </c>
      <c r="H1196">
        <f t="shared" si="126"/>
        <v>2.7260091441551011E-2</v>
      </c>
      <c r="I1196">
        <f t="shared" si="131"/>
        <v>7.6878535481170348E-4</v>
      </c>
      <c r="J1196" s="21">
        <f t="shared" si="132"/>
        <v>6.2040926865182069</v>
      </c>
      <c r="K1196" s="8">
        <f t="shared" si="127"/>
        <v>0.43101989089881998</v>
      </c>
      <c r="L1196" s="8">
        <f t="shared" si="128"/>
        <v>2.772697882589633E-2</v>
      </c>
      <c r="M1196" s="8">
        <f t="shared" si="129"/>
        <v>0.43840202862546823</v>
      </c>
      <c r="N1196" s="8">
        <f t="shared" si="130"/>
        <v>0.37012448088352112</v>
      </c>
    </row>
    <row r="1197" spans="6:14" x14ac:dyDescent="0.3">
      <c r="F1197" s="1">
        <v>44816</v>
      </c>
      <c r="G1197">
        <v>28.004899999999999</v>
      </c>
      <c r="H1197">
        <f t="shared" si="126"/>
        <v>8.8085756821469768E-3</v>
      </c>
      <c r="I1197">
        <f t="shared" si="131"/>
        <v>7.5097983827325065E-4</v>
      </c>
      <c r="J1197" s="21">
        <f t="shared" si="132"/>
        <v>7.0908120611214205</v>
      </c>
      <c r="K1197" s="8">
        <f t="shared" si="127"/>
        <v>0.13927581048777912</v>
      </c>
      <c r="L1197" s="8">
        <f t="shared" si="128"/>
        <v>2.7404011353691464E-2</v>
      </c>
      <c r="M1197" s="8">
        <f t="shared" si="129"/>
        <v>0.43329546451389572</v>
      </c>
      <c r="N1197" s="8">
        <f t="shared" si="130"/>
        <v>0.37012448088352112</v>
      </c>
    </row>
    <row r="1198" spans="6:14" x14ac:dyDescent="0.3">
      <c r="F1198" s="1">
        <v>44817</v>
      </c>
      <c r="G1198">
        <v>26.7166</v>
      </c>
      <c r="H1198">
        <f t="shared" si="126"/>
        <v>-4.7094399801423825E-2</v>
      </c>
      <c r="I1198">
        <f t="shared" si="131"/>
        <v>6.8847037290978427E-4</v>
      </c>
      <c r="J1198" s="21">
        <f t="shared" si="132"/>
        <v>4.0595743138231821</v>
      </c>
      <c r="K1198" s="8">
        <f t="shared" si="127"/>
        <v>0.74462784205540355</v>
      </c>
      <c r="L1198" s="8">
        <f t="shared" si="128"/>
        <v>2.6238718964724329E-2</v>
      </c>
      <c r="M1198" s="8">
        <f t="shared" si="129"/>
        <v>0.41487057406792066</v>
      </c>
      <c r="N1198" s="8">
        <f t="shared" si="130"/>
        <v>0.37012448088352112</v>
      </c>
    </row>
    <row r="1199" spans="6:14" x14ac:dyDescent="0.3">
      <c r="F1199" s="1">
        <v>44818</v>
      </c>
      <c r="G1199">
        <v>26.7959</v>
      </c>
      <c r="H1199">
        <f t="shared" si="126"/>
        <v>2.9637956757076795E-3</v>
      </c>
      <c r="I1199">
        <f t="shared" si="131"/>
        <v>7.869006862047162E-4</v>
      </c>
      <c r="J1199" s="21">
        <f t="shared" si="132"/>
        <v>7.1362456216510228</v>
      </c>
      <c r="K1199" s="8">
        <f t="shared" si="127"/>
        <v>4.6861724272970202E-2</v>
      </c>
      <c r="L1199" s="8">
        <f t="shared" si="128"/>
        <v>2.8051750145128489E-2</v>
      </c>
      <c r="M1199" s="8">
        <f t="shared" si="129"/>
        <v>0.44353711406282459</v>
      </c>
      <c r="N1199" s="8">
        <f t="shared" si="130"/>
        <v>0.37012448088352112</v>
      </c>
    </row>
    <row r="1200" spans="6:14" x14ac:dyDescent="0.3">
      <c r="F1200" s="1">
        <v>44819</v>
      </c>
      <c r="G1200">
        <v>26.6968</v>
      </c>
      <c r="H1200">
        <f t="shared" si="126"/>
        <v>-3.7051827024436211E-3</v>
      </c>
      <c r="I1200">
        <f t="shared" si="131"/>
        <v>7.1435483956257999E-4</v>
      </c>
      <c r="J1200" s="21">
        <f t="shared" si="132"/>
        <v>7.2249128743131665</v>
      </c>
      <c r="K1200" s="8">
        <f t="shared" si="127"/>
        <v>5.8584082433898829E-2</v>
      </c>
      <c r="L1200" s="8">
        <f t="shared" si="128"/>
        <v>2.6727417375470082E-2</v>
      </c>
      <c r="M1200" s="8">
        <f t="shared" si="129"/>
        <v>0.42259757440222606</v>
      </c>
      <c r="N1200" s="8">
        <f t="shared" si="130"/>
        <v>0.37012448088352112</v>
      </c>
    </row>
    <row r="1201" spans="6:14" x14ac:dyDescent="0.3">
      <c r="F1201" s="1">
        <v>44820</v>
      </c>
      <c r="G1201">
        <v>26.984200000000001</v>
      </c>
      <c r="H1201">
        <f t="shared" si="126"/>
        <v>1.0707801495136431E-2</v>
      </c>
      <c r="I1201">
        <f t="shared" si="131"/>
        <v>6.5256218838927833E-4</v>
      </c>
      <c r="J1201" s="21">
        <f t="shared" si="132"/>
        <v>7.1589013013571705</v>
      </c>
      <c r="K1201" s="8">
        <f t="shared" si="127"/>
        <v>0.16930520728793755</v>
      </c>
      <c r="L1201" s="8">
        <f t="shared" si="128"/>
        <v>2.5545296795873761E-2</v>
      </c>
      <c r="M1201" s="8">
        <f t="shared" si="129"/>
        <v>0.40390660689981239</v>
      </c>
      <c r="N1201" s="8">
        <f t="shared" si="130"/>
        <v>0.37012448088352112</v>
      </c>
    </row>
    <row r="1202" spans="6:14" x14ac:dyDescent="0.3">
      <c r="F1202" s="1">
        <v>44823</v>
      </c>
      <c r="G1202">
        <v>26.706700000000001</v>
      </c>
      <c r="H1202">
        <f t="shared" si="126"/>
        <v>-1.0337039274929629E-2</v>
      </c>
      <c r="I1202">
        <f t="shared" si="131"/>
        <v>6.0679647497276625E-4</v>
      </c>
      <c r="J1202" s="21">
        <f t="shared" si="132"/>
        <v>7.2312212039031074</v>
      </c>
      <c r="K1202" s="8">
        <f t="shared" si="127"/>
        <v>0.16344294185696553</v>
      </c>
      <c r="L1202" s="8">
        <f t="shared" si="128"/>
        <v>2.4633239230210189E-2</v>
      </c>
      <c r="M1202" s="8">
        <f t="shared" si="129"/>
        <v>0.38948571057638504</v>
      </c>
      <c r="N1202" s="8">
        <f t="shared" si="130"/>
        <v>0.37012448088352112</v>
      </c>
    </row>
    <row r="1203" spans="6:14" x14ac:dyDescent="0.3">
      <c r="F1203" s="1">
        <v>44824</v>
      </c>
      <c r="G1203">
        <v>26.211200000000002</v>
      </c>
      <c r="H1203">
        <f t="shared" si="126"/>
        <v>-1.8727669917391353E-2</v>
      </c>
      <c r="I1203">
        <f t="shared" si="131"/>
        <v>5.6703891328300777E-4</v>
      </c>
      <c r="J1203" s="21">
        <f t="shared" si="132"/>
        <v>6.8565613710092519</v>
      </c>
      <c r="K1203" s="8">
        <f t="shared" si="127"/>
        <v>0.29611046103387034</v>
      </c>
      <c r="L1203" s="8">
        <f t="shared" si="128"/>
        <v>2.381257888770151E-2</v>
      </c>
      <c r="M1203" s="8">
        <f t="shared" si="129"/>
        <v>0.3765099312378784</v>
      </c>
      <c r="N1203" s="8">
        <f t="shared" si="130"/>
        <v>0.37012448088352112</v>
      </c>
    </row>
    <row r="1204" spans="6:14" x14ac:dyDescent="0.3">
      <c r="F1204" s="1">
        <v>44825</v>
      </c>
      <c r="G1204">
        <v>25.7653</v>
      </c>
      <c r="H1204">
        <f t="shared" si="126"/>
        <v>-1.7158174924048211E-2</v>
      </c>
      <c r="I1204">
        <f t="shared" si="131"/>
        <v>5.5029874654902524E-4</v>
      </c>
      <c r="J1204" s="21">
        <f t="shared" si="132"/>
        <v>6.9700617224857417</v>
      </c>
      <c r="K1204" s="8">
        <f t="shared" si="127"/>
        <v>0.27129456625789466</v>
      </c>
      <c r="L1204" s="8">
        <f t="shared" si="128"/>
        <v>2.3458447232266359E-2</v>
      </c>
      <c r="M1204" s="8">
        <f t="shared" si="129"/>
        <v>0.37091061812417325</v>
      </c>
      <c r="N1204" s="8">
        <f t="shared" si="130"/>
        <v>0.37012448088352112</v>
      </c>
    </row>
    <row r="1205" spans="6:14" x14ac:dyDescent="0.3">
      <c r="F1205" s="1">
        <v>44826</v>
      </c>
      <c r="G1205">
        <v>25.477900000000002</v>
      </c>
      <c r="H1205">
        <f t="shared" si="126"/>
        <v>-1.1217215690068118E-2</v>
      </c>
      <c r="I1205">
        <f t="shared" si="131"/>
        <v>5.319595671130369E-4</v>
      </c>
      <c r="J1205" s="21">
        <f t="shared" si="132"/>
        <v>7.3024101943347732</v>
      </c>
      <c r="K1205" s="8">
        <f t="shared" si="127"/>
        <v>0.1773597529299632</v>
      </c>
      <c r="L1205" s="8">
        <f t="shared" si="128"/>
        <v>2.3064248678702649E-2</v>
      </c>
      <c r="M1205" s="8">
        <f t="shared" si="129"/>
        <v>0.36467779172614723</v>
      </c>
      <c r="N1205" s="8">
        <f t="shared" si="130"/>
        <v>0.37012448088352112</v>
      </c>
    </row>
    <row r="1206" spans="6:14" x14ac:dyDescent="0.3">
      <c r="F1206" s="1">
        <v>44827</v>
      </c>
      <c r="G1206">
        <v>25.121099999999998</v>
      </c>
      <c r="H1206">
        <f t="shared" si="126"/>
        <v>-1.4103279274860152E-2</v>
      </c>
      <c r="I1206">
        <f t="shared" si="131"/>
        <v>5.0427974888878383E-4</v>
      </c>
      <c r="J1206" s="21">
        <f t="shared" si="132"/>
        <v>7.1979505268995085</v>
      </c>
      <c r="K1206" s="8">
        <f t="shared" si="127"/>
        <v>0.2229924249300298</v>
      </c>
      <c r="L1206" s="8">
        <f t="shared" si="128"/>
        <v>2.2456173959265274E-2</v>
      </c>
      <c r="M1206" s="8">
        <f t="shared" si="129"/>
        <v>0.35506328622119743</v>
      </c>
      <c r="N1206" s="8">
        <f t="shared" si="130"/>
        <v>0.37012448088352112</v>
      </c>
    </row>
    <row r="1207" spans="6:14" x14ac:dyDescent="0.3">
      <c r="F1207" s="1">
        <v>44830</v>
      </c>
      <c r="G1207">
        <v>24.7347</v>
      </c>
      <c r="H1207">
        <f t="shared" si="126"/>
        <v>-1.550101440681435E-2</v>
      </c>
      <c r="I1207">
        <f t="shared" si="131"/>
        <v>4.8575783374329599E-4</v>
      </c>
      <c r="J1207" s="21">
        <f t="shared" si="132"/>
        <v>7.1351475940757592</v>
      </c>
      <c r="K1207" s="8">
        <f t="shared" si="127"/>
        <v>0.24509255784308609</v>
      </c>
      <c r="L1207" s="8">
        <f t="shared" si="128"/>
        <v>2.2039914558439105E-2</v>
      </c>
      <c r="M1207" s="8">
        <f t="shared" si="129"/>
        <v>0.34848164720085906</v>
      </c>
      <c r="N1207" s="8">
        <f t="shared" si="130"/>
        <v>0.37012448088352112</v>
      </c>
    </row>
    <row r="1208" spans="6:14" x14ac:dyDescent="0.3">
      <c r="F1208" s="1">
        <v>44831</v>
      </c>
      <c r="G1208">
        <v>24.7545</v>
      </c>
      <c r="H1208">
        <f t="shared" si="126"/>
        <v>8.0017462624013794E-4</v>
      </c>
      <c r="I1208">
        <f t="shared" si="131"/>
        <v>4.7282993252485407E-4</v>
      </c>
      <c r="J1208" s="21">
        <f t="shared" si="132"/>
        <v>7.6554206416250334</v>
      </c>
      <c r="K1208" s="8">
        <f t="shared" si="127"/>
        <v>1.2651871723963854E-2</v>
      </c>
      <c r="L1208" s="8">
        <f t="shared" si="128"/>
        <v>2.1744652964001382E-2</v>
      </c>
      <c r="M1208" s="8">
        <f t="shared" si="129"/>
        <v>0.34381315148087849</v>
      </c>
      <c r="N1208" s="8">
        <f t="shared" si="130"/>
        <v>0.37012448088352112</v>
      </c>
    </row>
    <row r="1209" spans="6:14" x14ac:dyDescent="0.3">
      <c r="F1209" s="1">
        <v>44832</v>
      </c>
      <c r="G1209">
        <v>25.378799999999998</v>
      </c>
      <c r="H1209">
        <f t="shared" si="126"/>
        <v>2.4906889174972271E-2</v>
      </c>
      <c r="I1209">
        <f t="shared" si="131"/>
        <v>4.447394006833463E-4</v>
      </c>
      <c r="J1209" s="21">
        <f t="shared" si="132"/>
        <v>6.3231532317829524</v>
      </c>
      <c r="K1209" s="8">
        <f t="shared" si="127"/>
        <v>0.39381249611152225</v>
      </c>
      <c r="L1209" s="8">
        <f t="shared" si="128"/>
        <v>2.1088845408967896E-2</v>
      </c>
      <c r="M1209" s="8">
        <f t="shared" si="129"/>
        <v>0.33344392357761832</v>
      </c>
      <c r="N1209" s="8">
        <f t="shared" si="130"/>
        <v>0.37012448088352112</v>
      </c>
    </row>
    <row r="1210" spans="6:14" x14ac:dyDescent="0.3">
      <c r="F1210" s="1">
        <v>44833</v>
      </c>
      <c r="G1210">
        <v>24.8139</v>
      </c>
      <c r="H1210">
        <f t="shared" si="126"/>
        <v>-2.2510199815082111E-2</v>
      </c>
      <c r="I1210">
        <f t="shared" si="131"/>
        <v>4.646809395975677E-4</v>
      </c>
      <c r="J1210" s="21">
        <f t="shared" si="132"/>
        <v>6.5837143487600525</v>
      </c>
      <c r="K1210" s="8">
        <f t="shared" si="127"/>
        <v>0.35591751000580268</v>
      </c>
      <c r="L1210" s="8">
        <f t="shared" si="128"/>
        <v>2.1556459347433839E-2</v>
      </c>
      <c r="M1210" s="8">
        <f t="shared" si="129"/>
        <v>0.34083754913358932</v>
      </c>
      <c r="N1210" s="8">
        <f t="shared" si="130"/>
        <v>0.37012448088352112</v>
      </c>
    </row>
    <row r="1211" spans="6:14" x14ac:dyDescent="0.3">
      <c r="F1211" s="1">
        <v>44834</v>
      </c>
      <c r="G1211">
        <v>24.695</v>
      </c>
      <c r="H1211">
        <f t="shared" si="126"/>
        <v>-4.8031860368971981E-3</v>
      </c>
      <c r="I1211">
        <f t="shared" si="131"/>
        <v>4.7369354723649133E-4</v>
      </c>
      <c r="J1211" s="21">
        <f t="shared" si="132"/>
        <v>7.606246338385839</v>
      </c>
      <c r="K1211" s="8">
        <f t="shared" si="127"/>
        <v>7.5945039510563514E-2</v>
      </c>
      <c r="L1211" s="8">
        <f t="shared" si="128"/>
        <v>2.1764501998357125E-2</v>
      </c>
      <c r="M1211" s="8">
        <f t="shared" si="129"/>
        <v>0.34412699227047394</v>
      </c>
      <c r="N1211" s="8">
        <f t="shared" si="130"/>
        <v>0.37012448088352112</v>
      </c>
    </row>
    <row r="1212" spans="6:14" x14ac:dyDescent="0.3">
      <c r="F1212" s="1">
        <v>44837</v>
      </c>
      <c r="G1212">
        <v>25.656300000000002</v>
      </c>
      <c r="H1212">
        <f t="shared" si="126"/>
        <v>3.8188361501089139E-2</v>
      </c>
      <c r="I1212">
        <f t="shared" si="131"/>
        <v>4.4707190521137456E-4</v>
      </c>
      <c r="J1212" s="21">
        <f t="shared" si="132"/>
        <v>4.450785747733125</v>
      </c>
      <c r="K1212" s="8">
        <f t="shared" si="127"/>
        <v>0.60381101226664191</v>
      </c>
      <c r="L1212" s="8">
        <f t="shared" si="128"/>
        <v>2.1144074943382475E-2</v>
      </c>
      <c r="M1212" s="8">
        <f t="shared" si="129"/>
        <v>0.33431717919192194</v>
      </c>
      <c r="N1212" s="8">
        <f t="shared" si="130"/>
        <v>0.37012448088352112</v>
      </c>
    </row>
    <row r="1213" spans="6:14" x14ac:dyDescent="0.3">
      <c r="F1213" s="1">
        <v>44838</v>
      </c>
      <c r="G1213">
        <v>26.3995</v>
      </c>
      <c r="H1213">
        <f t="shared" si="126"/>
        <v>2.855591508530125E-2</v>
      </c>
      <c r="I1213">
        <f t="shared" si="131"/>
        <v>5.2618312507978198E-4</v>
      </c>
      <c r="J1213" s="21">
        <f t="shared" si="132"/>
        <v>6.0001340873236577</v>
      </c>
      <c r="K1213" s="8">
        <f t="shared" si="127"/>
        <v>0.45150866169956683</v>
      </c>
      <c r="L1213" s="8">
        <f t="shared" si="128"/>
        <v>2.2938681851400747E-2</v>
      </c>
      <c r="M1213" s="8">
        <f t="shared" si="129"/>
        <v>0.3626924058619721</v>
      </c>
      <c r="N1213" s="8">
        <f t="shared" si="130"/>
        <v>0.37012448088352112</v>
      </c>
    </row>
    <row r="1214" spans="6:14" x14ac:dyDescent="0.3">
      <c r="F1214" s="1">
        <v>44839</v>
      </c>
      <c r="G1214">
        <v>26.5382</v>
      </c>
      <c r="H1214">
        <f t="shared" si="126"/>
        <v>5.2401338698191613E-3</v>
      </c>
      <c r="I1214">
        <f t="shared" si="131"/>
        <v>5.4829936418424887E-4</v>
      </c>
      <c r="J1214" s="21">
        <f t="shared" si="132"/>
        <v>7.4586088236313151</v>
      </c>
      <c r="K1214" s="8">
        <f t="shared" si="127"/>
        <v>8.2853791364104062E-2</v>
      </c>
      <c r="L1214" s="8">
        <f t="shared" si="128"/>
        <v>2.3415793050508643E-2</v>
      </c>
      <c r="M1214" s="8">
        <f t="shared" si="129"/>
        <v>0.37023619629374732</v>
      </c>
      <c r="N1214" s="8">
        <f t="shared" si="130"/>
        <v>0.37012448088352112</v>
      </c>
    </row>
    <row r="1215" spans="6:14" x14ac:dyDescent="0.3">
      <c r="F1215" s="1">
        <v>44840</v>
      </c>
      <c r="G1215">
        <v>26.2409</v>
      </c>
      <c r="H1215">
        <f t="shared" si="126"/>
        <v>-1.1265942180611383E-2</v>
      </c>
      <c r="I1215">
        <f t="shared" si="131"/>
        <v>5.1129184600091221E-4</v>
      </c>
      <c r="J1215" s="21">
        <f t="shared" si="132"/>
        <v>7.3303332006554829</v>
      </c>
      <c r="K1215" s="8">
        <f t="shared" si="127"/>
        <v>0.17813018639248007</v>
      </c>
      <c r="L1215" s="8">
        <f t="shared" si="128"/>
        <v>2.2611763442971718E-2</v>
      </c>
      <c r="M1215" s="8">
        <f t="shared" si="129"/>
        <v>0.35752337196360751</v>
      </c>
      <c r="N1215" s="8">
        <f t="shared" si="130"/>
        <v>0.37012448088352112</v>
      </c>
    </row>
    <row r="1216" spans="6:14" x14ac:dyDescent="0.3">
      <c r="F1216" s="1">
        <v>44841</v>
      </c>
      <c r="G1216">
        <v>24.8139</v>
      </c>
      <c r="H1216">
        <f t="shared" si="126"/>
        <v>-5.5915282238701042E-2</v>
      </c>
      <c r="I1216">
        <f t="shared" si="131"/>
        <v>4.8665329574985048E-4</v>
      </c>
      <c r="J1216" s="21">
        <f t="shared" si="132"/>
        <v>1.2034284224948495</v>
      </c>
      <c r="K1216" s="8">
        <f t="shared" si="127"/>
        <v>0.88409823942727028</v>
      </c>
      <c r="L1216" s="8">
        <f t="shared" si="128"/>
        <v>2.2060219757514894E-2</v>
      </c>
      <c r="M1216" s="8">
        <f t="shared" si="129"/>
        <v>0.34880270058797225</v>
      </c>
      <c r="N1216" s="8">
        <f t="shared" si="130"/>
        <v>0.37012448088352112</v>
      </c>
    </row>
    <row r="1217" spans="6:14" x14ac:dyDescent="0.3">
      <c r="F1217" s="1">
        <v>44844</v>
      </c>
      <c r="G1217">
        <v>24.764399999999998</v>
      </c>
      <c r="H1217">
        <f t="shared" si="126"/>
        <v>-1.9968420235439463E-3</v>
      </c>
      <c r="I1217">
        <f t="shared" si="131"/>
        <v>6.7854149712531222E-4</v>
      </c>
      <c r="J1217" s="21">
        <f t="shared" si="132"/>
        <v>7.289688525159713</v>
      </c>
      <c r="K1217" s="8">
        <f t="shared" si="127"/>
        <v>3.1572844609692209E-2</v>
      </c>
      <c r="L1217" s="8">
        <f t="shared" si="128"/>
        <v>2.6048829093172542E-2</v>
      </c>
      <c r="M1217" s="8">
        <f t="shared" si="129"/>
        <v>0.41186815157441836</v>
      </c>
      <c r="N1217" s="8">
        <f t="shared" si="130"/>
        <v>0.37012448088352112</v>
      </c>
    </row>
    <row r="1218" spans="6:14" x14ac:dyDescent="0.3">
      <c r="F1218" s="1">
        <v>44845</v>
      </c>
      <c r="G1218">
        <v>24.5563</v>
      </c>
      <c r="H1218">
        <f t="shared" si="126"/>
        <v>-8.4386975418696258E-3</v>
      </c>
      <c r="I1218">
        <f t="shared" si="131"/>
        <v>6.2119232077275082E-4</v>
      </c>
      <c r="J1218" s="21">
        <f t="shared" si="132"/>
        <v>7.2692328413646958</v>
      </c>
      <c r="K1218" s="8">
        <f t="shared" si="127"/>
        <v>0.13342752358786067</v>
      </c>
      <c r="L1218" s="8">
        <f t="shared" si="128"/>
        <v>2.492373007342101E-2</v>
      </c>
      <c r="M1218" s="8">
        <f t="shared" si="129"/>
        <v>0.39407877409623032</v>
      </c>
      <c r="N1218" s="8">
        <f t="shared" si="130"/>
        <v>0.37012448088352112</v>
      </c>
    </row>
    <row r="1219" spans="6:14" x14ac:dyDescent="0.3">
      <c r="F1219" s="1">
        <v>44846</v>
      </c>
      <c r="G1219">
        <v>24.467099999999999</v>
      </c>
      <c r="H1219">
        <f t="shared" si="126"/>
        <v>-3.6390824968904004E-3</v>
      </c>
      <c r="I1219">
        <f t="shared" si="131"/>
        <v>5.768396818302394E-4</v>
      </c>
      <c r="J1219" s="21">
        <f t="shared" si="132"/>
        <v>7.434988462145558</v>
      </c>
      <c r="K1219" s="8">
        <f t="shared" si="127"/>
        <v>5.7538946417131392E-2</v>
      </c>
      <c r="L1219" s="8">
        <f t="shared" si="128"/>
        <v>2.4017487000730101E-2</v>
      </c>
      <c r="M1219" s="8">
        <f t="shared" si="129"/>
        <v>0.37974981297896626</v>
      </c>
      <c r="N1219" s="8">
        <f t="shared" si="130"/>
        <v>0.37012448088352112</v>
      </c>
    </row>
    <row r="1220" spans="6:14" x14ac:dyDescent="0.3">
      <c r="F1220" s="1">
        <v>44847</v>
      </c>
      <c r="G1220">
        <v>25.7851</v>
      </c>
      <c r="H1220">
        <f t="shared" si="126"/>
        <v>5.2467447751994079E-2</v>
      </c>
      <c r="I1220">
        <f t="shared" si="131"/>
        <v>5.3473041170497922E-4</v>
      </c>
      <c r="J1220" s="21">
        <f t="shared" si="132"/>
        <v>2.385671327821357</v>
      </c>
      <c r="K1220" s="8">
        <f t="shared" si="127"/>
        <v>0.82958318956091259</v>
      </c>
      <c r="L1220" s="8">
        <f t="shared" si="128"/>
        <v>2.312423861892493E-2</v>
      </c>
      <c r="M1220" s="8">
        <f t="shared" si="129"/>
        <v>0.365626315965146</v>
      </c>
      <c r="N1220" s="8">
        <f t="shared" si="130"/>
        <v>0.37012448088352112</v>
      </c>
    </row>
    <row r="1221" spans="6:14" x14ac:dyDescent="0.3">
      <c r="F1221" s="1">
        <v>44848</v>
      </c>
      <c r="G1221">
        <v>25.2103</v>
      </c>
      <c r="H1221">
        <f t="shared" si="126"/>
        <v>-2.2544164550485163E-2</v>
      </c>
      <c r="I1221">
        <f t="shared" si="131"/>
        <v>6.9319050283750579E-4</v>
      </c>
      <c r="J1221" s="21">
        <f t="shared" si="132"/>
        <v>6.5410171281337695</v>
      </c>
      <c r="K1221" s="8">
        <f t="shared" si="127"/>
        <v>0.35645453962579571</v>
      </c>
      <c r="L1221" s="8">
        <f t="shared" si="128"/>
        <v>2.6328511215743016E-2</v>
      </c>
      <c r="M1221" s="8">
        <f t="shared" si="129"/>
        <v>0.41629031421518375</v>
      </c>
      <c r="N1221" s="8">
        <f t="shared" si="130"/>
        <v>0.37012448088352112</v>
      </c>
    </row>
    <row r="1222" spans="6:14" x14ac:dyDescent="0.3">
      <c r="F1222" s="1">
        <v>44851</v>
      </c>
      <c r="G1222">
        <v>25.458100000000002</v>
      </c>
      <c r="H1222">
        <f t="shared" si="126"/>
        <v>9.7813223101754082E-3</v>
      </c>
      <c r="I1222">
        <f t="shared" si="131"/>
        <v>6.6954652572885816E-4</v>
      </c>
      <c r="J1222" s="21">
        <f t="shared" si="132"/>
        <v>7.1660157752162315</v>
      </c>
      <c r="K1222" s="8">
        <f t="shared" si="127"/>
        <v>0.15465628514187127</v>
      </c>
      <c r="L1222" s="8">
        <f t="shared" si="128"/>
        <v>2.5875597108643855E-2</v>
      </c>
      <c r="M1222" s="8">
        <f t="shared" si="129"/>
        <v>0.40912911340090985</v>
      </c>
      <c r="N1222" s="8">
        <f t="shared" si="130"/>
        <v>0.37012448088352112</v>
      </c>
    </row>
    <row r="1223" spans="6:14" x14ac:dyDescent="0.3">
      <c r="F1223" s="1">
        <v>44852</v>
      </c>
      <c r="G1223">
        <v>25.319299999999998</v>
      </c>
      <c r="H1223">
        <f t="shared" si="126"/>
        <v>-5.4670127145936285E-3</v>
      </c>
      <c r="I1223">
        <f t="shared" si="131"/>
        <v>6.1999756590171129E-4</v>
      </c>
      <c r="J1223" s="21">
        <f t="shared" si="132"/>
        <v>7.3375879972492353</v>
      </c>
      <c r="K1223" s="8">
        <f t="shared" si="127"/>
        <v>8.6441060876079598E-2</v>
      </c>
      <c r="L1223" s="8">
        <f t="shared" si="128"/>
        <v>2.4899750318059643E-2</v>
      </c>
      <c r="M1223" s="8">
        <f t="shared" si="129"/>
        <v>0.39369962087285254</v>
      </c>
      <c r="N1223" s="8">
        <f t="shared" si="130"/>
        <v>0.37012448088352112</v>
      </c>
    </row>
    <row r="1224" spans="6:14" x14ac:dyDescent="0.3">
      <c r="F1224" s="1">
        <v>44853</v>
      </c>
      <c r="G1224">
        <v>25.259899999999998</v>
      </c>
      <c r="H1224">
        <f t="shared" si="126"/>
        <v>-2.3487926779503319E-3</v>
      </c>
      <c r="I1224">
        <f t="shared" si="131"/>
        <v>5.7288196846695812E-4</v>
      </c>
      <c r="J1224" s="21">
        <f t="shared" si="132"/>
        <v>7.4552008971117649</v>
      </c>
      <c r="K1224" s="8">
        <f t="shared" si="127"/>
        <v>3.7137673069246986E-2</v>
      </c>
      <c r="L1224" s="8">
        <f t="shared" si="128"/>
        <v>2.3934952861181032E-2</v>
      </c>
      <c r="M1224" s="8">
        <f t="shared" si="129"/>
        <v>0.37844483365048004</v>
      </c>
      <c r="N1224" s="8">
        <f t="shared" si="130"/>
        <v>0.37012448088352112</v>
      </c>
    </row>
    <row r="1225" spans="6:14" x14ac:dyDescent="0.3">
      <c r="F1225" s="1">
        <v>44854</v>
      </c>
      <c r="G1225">
        <v>25.339099999999998</v>
      </c>
      <c r="H1225">
        <f t="shared" si="126"/>
        <v>3.1304992067097935E-3</v>
      </c>
      <c r="I1225">
        <f t="shared" si="131"/>
        <v>5.3079157136442839E-4</v>
      </c>
      <c r="J1225" s="21">
        <f t="shared" si="132"/>
        <v>7.5226780961261488</v>
      </c>
      <c r="K1225" s="8">
        <f t="shared" si="127"/>
        <v>4.9497538532766068E-2</v>
      </c>
      <c r="L1225" s="8">
        <f t="shared" si="128"/>
        <v>2.3038914283542711E-2</v>
      </c>
      <c r="M1225" s="8">
        <f t="shared" si="129"/>
        <v>0.36427721976690647</v>
      </c>
      <c r="N1225" s="8">
        <f t="shared" si="130"/>
        <v>0.37012448088352112</v>
      </c>
    </row>
    <row r="1226" spans="6:14" x14ac:dyDescent="0.3">
      <c r="F1226" s="1">
        <v>44855</v>
      </c>
      <c r="G1226">
        <v>26.548100000000002</v>
      </c>
      <c r="H1226">
        <f t="shared" si="126"/>
        <v>4.6609524745643935E-2</v>
      </c>
      <c r="I1226">
        <f t="shared" si="131"/>
        <v>4.9504051890181017E-4</v>
      </c>
      <c r="J1226" s="21">
        <f t="shared" si="132"/>
        <v>3.222446734529421</v>
      </c>
      <c r="K1226" s="8">
        <f t="shared" si="127"/>
        <v>0.73696129427107537</v>
      </c>
      <c r="L1226" s="8">
        <f t="shared" si="128"/>
        <v>2.2249506037254178E-2</v>
      </c>
      <c r="M1226" s="8">
        <f t="shared" si="129"/>
        <v>0.35179557945695183</v>
      </c>
      <c r="N1226" s="8">
        <f t="shared" si="130"/>
        <v>0.37012448088352112</v>
      </c>
    </row>
    <row r="1227" spans="6:14" x14ac:dyDescent="0.3">
      <c r="F1227" s="1">
        <v>44858</v>
      </c>
      <c r="G1227">
        <v>26.8157</v>
      </c>
      <c r="H1227">
        <f t="shared" si="126"/>
        <v>1.0029354847582689E-2</v>
      </c>
      <c r="I1227">
        <f t="shared" si="131"/>
        <v>6.1797990701133447E-4</v>
      </c>
      <c r="J1227" s="21">
        <f t="shared" si="132"/>
        <v>7.2262856347158522</v>
      </c>
      <c r="K1227" s="8">
        <f t="shared" si="127"/>
        <v>0.15857802390206088</v>
      </c>
      <c r="L1227" s="8">
        <f t="shared" si="128"/>
        <v>2.4859201656757493E-2</v>
      </c>
      <c r="M1227" s="8">
        <f t="shared" si="129"/>
        <v>0.39305849024392492</v>
      </c>
      <c r="N1227" s="8">
        <f t="shared" si="130"/>
        <v>0.37012448088352112</v>
      </c>
    </row>
    <row r="1228" spans="6:14" x14ac:dyDescent="0.3">
      <c r="F1228" s="1">
        <v>44859</v>
      </c>
      <c r="G1228">
        <v>27.331</v>
      </c>
      <c r="H1228">
        <f t="shared" si="126"/>
        <v>1.9034052212354709E-2</v>
      </c>
      <c r="I1228">
        <f t="shared" si="131"/>
        <v>5.7617382631010717E-4</v>
      </c>
      <c r="J1228" s="21">
        <f t="shared" si="132"/>
        <v>6.830306295501134</v>
      </c>
      <c r="K1228" s="8">
        <f t="shared" si="127"/>
        <v>0.30095479046803908</v>
      </c>
      <c r="L1228" s="8">
        <f t="shared" si="128"/>
        <v>2.400362110828504E-2</v>
      </c>
      <c r="M1228" s="8">
        <f t="shared" si="129"/>
        <v>0.37953057396937967</v>
      </c>
      <c r="N1228" s="8">
        <f t="shared" si="130"/>
        <v>0.37012448088352112</v>
      </c>
    </row>
    <row r="1229" spans="6:14" x14ac:dyDescent="0.3">
      <c r="F1229" s="1">
        <v>44860</v>
      </c>
      <c r="G1229">
        <v>27.2319</v>
      </c>
      <c r="H1229">
        <f t="shared" si="126"/>
        <v>-3.6325088648030456E-3</v>
      </c>
      <c r="I1229">
        <f t="shared" si="131"/>
        <v>5.5894535696303393E-4</v>
      </c>
      <c r="J1229" s="21">
        <f t="shared" si="132"/>
        <v>7.4658516663606385</v>
      </c>
      <c r="K1229" s="8">
        <f t="shared" si="127"/>
        <v>5.7435008167651354E-2</v>
      </c>
      <c r="L1229" s="8">
        <f t="shared" si="128"/>
        <v>2.3642025229726703E-2</v>
      </c>
      <c r="M1229" s="8">
        <f t="shared" si="129"/>
        <v>0.37381324112550973</v>
      </c>
      <c r="N1229" s="8">
        <f t="shared" si="130"/>
        <v>0.37012448088352112</v>
      </c>
    </row>
    <row r="1230" spans="6:14" x14ac:dyDescent="0.3">
      <c r="F1230" s="1">
        <v>44861</v>
      </c>
      <c r="G1230">
        <v>26.974299999999999</v>
      </c>
      <c r="H1230">
        <f t="shared" si="126"/>
        <v>-9.5045193799783417E-3</v>
      </c>
      <c r="I1230">
        <f t="shared" si="131"/>
        <v>5.193985017922472E-4</v>
      </c>
      <c r="J1230" s="21">
        <f t="shared" si="132"/>
        <v>7.3889150977636904</v>
      </c>
      <c r="K1230" s="8">
        <f t="shared" si="127"/>
        <v>0.15027964652971462</v>
      </c>
      <c r="L1230" s="8">
        <f t="shared" si="128"/>
        <v>2.2790315965169224E-2</v>
      </c>
      <c r="M1230" s="8">
        <f t="shared" si="129"/>
        <v>0.36034653522416699</v>
      </c>
      <c r="N1230" s="8">
        <f t="shared" si="130"/>
        <v>0.37012448088352112</v>
      </c>
    </row>
    <row r="1231" spans="6:14" x14ac:dyDescent="0.3">
      <c r="F1231" s="1">
        <v>44862</v>
      </c>
      <c r="G1231">
        <v>27.796800000000001</v>
      </c>
      <c r="H1231">
        <f t="shared" si="126"/>
        <v>3.0036345303666289E-2</v>
      </c>
      <c r="I1231">
        <f t="shared" si="131"/>
        <v>4.909997149747001E-4</v>
      </c>
      <c r="J1231" s="21">
        <f t="shared" si="132"/>
        <v>5.7816279823239221</v>
      </c>
      <c r="K1231" s="8">
        <f t="shared" si="127"/>
        <v>0.47491631873443657</v>
      </c>
      <c r="L1231" s="8">
        <f t="shared" si="128"/>
        <v>2.2158513374653546E-2</v>
      </c>
      <c r="M1231" s="8">
        <f t="shared" si="129"/>
        <v>0.35035685913604575</v>
      </c>
      <c r="N1231" s="8">
        <f t="shared" si="130"/>
        <v>0.37012448088352112</v>
      </c>
    </row>
    <row r="1232" spans="6:14" x14ac:dyDescent="0.3">
      <c r="F1232" s="1">
        <v>44865</v>
      </c>
      <c r="G1232">
        <v>27.3706</v>
      </c>
      <c r="H1232">
        <f t="shared" si="126"/>
        <v>-1.5451461532986651E-2</v>
      </c>
      <c r="I1232">
        <f t="shared" si="131"/>
        <v>5.2432010414441878E-4</v>
      </c>
      <c r="J1232" s="21">
        <f t="shared" si="132"/>
        <v>7.0980610274463478</v>
      </c>
      <c r="K1232" s="8">
        <f t="shared" si="127"/>
        <v>0.24430905811357373</v>
      </c>
      <c r="L1232" s="8">
        <f t="shared" si="128"/>
        <v>2.2898037124269383E-2</v>
      </c>
      <c r="M1232" s="8">
        <f t="shared" si="129"/>
        <v>0.36204975629891634</v>
      </c>
      <c r="N1232" s="8">
        <f t="shared" si="130"/>
        <v>0.37012448088352112</v>
      </c>
    </row>
    <row r="1233" spans="6:14" x14ac:dyDescent="0.3">
      <c r="F1233" s="1">
        <v>44866</v>
      </c>
      <c r="G1233">
        <v>27.598600000000001</v>
      </c>
      <c r="H1233">
        <f t="shared" si="126"/>
        <v>8.2956021743739432E-3</v>
      </c>
      <c r="I1233">
        <f t="shared" si="131"/>
        <v>5.0575397394735761E-4</v>
      </c>
      <c r="J1233" s="21">
        <f t="shared" si="132"/>
        <v>7.4533920589020921</v>
      </c>
      <c r="K1233" s="8">
        <f t="shared" si="127"/>
        <v>0.13116498716833477</v>
      </c>
      <c r="L1233" s="8">
        <f t="shared" si="128"/>
        <v>2.248897449745892E-2</v>
      </c>
      <c r="M1233" s="8">
        <f t="shared" si="129"/>
        <v>0.35558190826705371</v>
      </c>
      <c r="N1233" s="8">
        <f t="shared" si="130"/>
        <v>0.37012448088352112</v>
      </c>
    </row>
    <row r="1234" spans="6:14" x14ac:dyDescent="0.3">
      <c r="F1234" s="1">
        <v>44867</v>
      </c>
      <c r="G1234">
        <v>26.7364</v>
      </c>
      <c r="H1234">
        <f t="shared" ref="H1234:H1297" si="133">IF(LN(G1234/G1233)=0,0.001%,LN(G1234/G1233))</f>
        <v>-3.1739113956626527E-2</v>
      </c>
      <c r="I1234">
        <f t="shared" si="131"/>
        <v>4.777836302900675E-4</v>
      </c>
      <c r="J1234" s="21">
        <f t="shared" si="132"/>
        <v>5.537926738558383</v>
      </c>
      <c r="K1234" s="8">
        <f t="shared" si="127"/>
        <v>0.50183945509289241</v>
      </c>
      <c r="L1234" s="8">
        <f t="shared" si="128"/>
        <v>2.1858262288893586E-2</v>
      </c>
      <c r="M1234" s="8">
        <f t="shared" si="129"/>
        <v>0.34560947263134567</v>
      </c>
      <c r="N1234" s="8">
        <f t="shared" si="130"/>
        <v>0.37012448088352112</v>
      </c>
    </row>
    <row r="1235" spans="6:14" x14ac:dyDescent="0.3">
      <c r="F1235" s="1">
        <v>44868</v>
      </c>
      <c r="G1235">
        <v>26.4193</v>
      </c>
      <c r="H1235">
        <f t="shared" si="133"/>
        <v>-1.1931129178565569E-2</v>
      </c>
      <c r="I1235">
        <f t="shared" si="131"/>
        <v>5.2046826134917565E-4</v>
      </c>
      <c r="J1235" s="21">
        <f t="shared" si="132"/>
        <v>7.2872743978473293</v>
      </c>
      <c r="K1235" s="8">
        <f t="shared" ref="K1235:K1298" si="134">SQRT(250)*SQRT(H1235^2)</f>
        <v>0.18864771630980501</v>
      </c>
      <c r="L1235" s="8">
        <f t="shared" ref="L1235:L1298" si="135">SQRT(I1235)</f>
        <v>2.281377350087389E-2</v>
      </c>
      <c r="M1235" s="8">
        <f t="shared" ref="M1235:M1298" si="136">L1235*SQRT(250)</f>
        <v>0.3607174314297743</v>
      </c>
      <c r="N1235" s="8">
        <f t="shared" ref="N1235:N1298" si="137">$C$10</f>
        <v>0.37012448088352112</v>
      </c>
    </row>
    <row r="1236" spans="6:14" x14ac:dyDescent="0.3">
      <c r="F1236" s="1">
        <v>44869</v>
      </c>
      <c r="G1236">
        <v>28.034600000000001</v>
      </c>
      <c r="H1236">
        <f t="shared" si="133"/>
        <v>5.9344657930719122E-2</v>
      </c>
      <c r="I1236">
        <f t="shared" ref="I1236:I1299" si="138">$C$5+$C$3*(H1235^2)+($C$4*(I1235))</f>
        <v>4.9560960813026407E-4</v>
      </c>
      <c r="J1236" s="21">
        <f t="shared" ref="J1236:J1299" si="139">-LN(I1236)-((H1236^2)/I1236)</f>
        <v>0.50374916075510079</v>
      </c>
      <c r="K1236" s="8">
        <f t="shared" si="134"/>
        <v>0.93832143012323654</v>
      </c>
      <c r="L1236" s="8">
        <f t="shared" si="135"/>
        <v>2.2262291169829401E-2</v>
      </c>
      <c r="M1236" s="8">
        <f t="shared" si="136"/>
        <v>0.35199773015257646</v>
      </c>
      <c r="N1236" s="8">
        <f t="shared" si="137"/>
        <v>0.37012448088352112</v>
      </c>
    </row>
    <row r="1237" spans="6:14" x14ac:dyDescent="0.3">
      <c r="F1237" s="1">
        <v>44872</v>
      </c>
      <c r="G1237">
        <v>28.490400000000001</v>
      </c>
      <c r="H1237">
        <f t="shared" si="133"/>
        <v>1.6127726830884499E-2</v>
      </c>
      <c r="I1237">
        <f t="shared" si="138"/>
        <v>7.1428070197672184E-4</v>
      </c>
      <c r="J1237" s="21">
        <f t="shared" si="139"/>
        <v>6.8800869757281706</v>
      </c>
      <c r="K1237" s="8">
        <f t="shared" si="134"/>
        <v>0.25500175133302111</v>
      </c>
      <c r="L1237" s="8">
        <f t="shared" si="135"/>
        <v>2.6726030419363101E-2</v>
      </c>
      <c r="M1237" s="8">
        <f t="shared" si="136"/>
        <v>0.42257564470066239</v>
      </c>
      <c r="N1237" s="8">
        <f t="shared" si="137"/>
        <v>0.37012448088352112</v>
      </c>
    </row>
    <row r="1238" spans="6:14" x14ac:dyDescent="0.3">
      <c r="F1238" s="1">
        <v>44873</v>
      </c>
      <c r="G1238">
        <v>28.589500000000001</v>
      </c>
      <c r="H1238">
        <f t="shared" si="133"/>
        <v>3.4723291236066741E-3</v>
      </c>
      <c r="I1238">
        <f t="shared" si="138"/>
        <v>6.6999316790527608E-4</v>
      </c>
      <c r="J1238" s="21">
        <f t="shared" si="139"/>
        <v>7.2902472330984187</v>
      </c>
      <c r="K1238" s="8">
        <f t="shared" si="134"/>
        <v>5.4902344081667158E-2</v>
      </c>
      <c r="L1238" s="8">
        <f t="shared" si="135"/>
        <v>2.5884226237329871E-2</v>
      </c>
      <c r="M1238" s="8">
        <f t="shared" si="136"/>
        <v>0.40926555190526237</v>
      </c>
      <c r="N1238" s="8">
        <f t="shared" si="137"/>
        <v>0.37012448088352112</v>
      </c>
    </row>
    <row r="1239" spans="6:14" x14ac:dyDescent="0.3">
      <c r="F1239" s="1">
        <v>44874</v>
      </c>
      <c r="G1239">
        <v>27.548999999999999</v>
      </c>
      <c r="H1239">
        <f t="shared" si="133"/>
        <v>-3.7073280249408751E-2</v>
      </c>
      <c r="I1239">
        <f t="shared" si="138"/>
        <v>6.1444271735952051E-4</v>
      </c>
      <c r="J1239" s="21">
        <f t="shared" si="139"/>
        <v>5.1579254582081084</v>
      </c>
      <c r="K1239" s="8">
        <f t="shared" si="134"/>
        <v>0.58618002960933446</v>
      </c>
      <c r="L1239" s="8">
        <f t="shared" si="135"/>
        <v>2.4787955086281736E-2</v>
      </c>
      <c r="M1239" s="8">
        <f t="shared" si="136"/>
        <v>0.3919319830530294</v>
      </c>
      <c r="N1239" s="8">
        <f t="shared" si="137"/>
        <v>0.37012448088352112</v>
      </c>
    </row>
    <row r="1240" spans="6:14" x14ac:dyDescent="0.3">
      <c r="F1240" s="1">
        <v>44875</v>
      </c>
      <c r="G1240">
        <v>29.035499999999999</v>
      </c>
      <c r="H1240">
        <f t="shared" si="133"/>
        <v>5.2552981972078298E-2</v>
      </c>
      <c r="I1240">
        <f t="shared" si="138"/>
        <v>6.6359602814428868E-4</v>
      </c>
      <c r="J1240" s="21">
        <f t="shared" si="139"/>
        <v>3.1559436085540034</v>
      </c>
      <c r="K1240" s="8">
        <f t="shared" si="134"/>
        <v>0.83093560432767388</v>
      </c>
      <c r="L1240" s="8">
        <f t="shared" si="135"/>
        <v>2.5760357686652736E-2</v>
      </c>
      <c r="M1240" s="8">
        <f t="shared" si="136"/>
        <v>0.40730701815224368</v>
      </c>
      <c r="N1240" s="8">
        <f t="shared" si="137"/>
        <v>0.37012448088352112</v>
      </c>
    </row>
    <row r="1241" spans="6:14" x14ac:dyDescent="0.3">
      <c r="F1241" s="1">
        <v>44876</v>
      </c>
      <c r="G1241">
        <v>30.2742</v>
      </c>
      <c r="H1241">
        <f t="shared" si="133"/>
        <v>4.1776645375841769E-2</v>
      </c>
      <c r="I1241">
        <f t="shared" si="138"/>
        <v>8.0421634582027971E-4</v>
      </c>
      <c r="J1241" s="21">
        <f t="shared" si="139"/>
        <v>4.9554698611069767</v>
      </c>
      <c r="K1241" s="8">
        <f t="shared" si="134"/>
        <v>0.66054676194400519</v>
      </c>
      <c r="L1241" s="8">
        <f t="shared" si="135"/>
        <v>2.8358708465307084E-2</v>
      </c>
      <c r="M1241" s="8">
        <f t="shared" si="136"/>
        <v>0.4483905512553425</v>
      </c>
      <c r="N1241" s="8">
        <f t="shared" si="137"/>
        <v>0.37012448088352112</v>
      </c>
    </row>
    <row r="1242" spans="6:14" x14ac:dyDescent="0.3">
      <c r="F1242" s="1">
        <v>44879</v>
      </c>
      <c r="G1242">
        <v>30.1553</v>
      </c>
      <c r="H1242">
        <f t="shared" si="133"/>
        <v>-3.9351691950460536E-3</v>
      </c>
      <c r="I1242">
        <f t="shared" si="138"/>
        <v>8.5249247295490391E-4</v>
      </c>
      <c r="J1242" s="21">
        <f t="shared" si="139"/>
        <v>7.0491811420683508</v>
      </c>
      <c r="K1242" s="8">
        <f t="shared" si="134"/>
        <v>6.2220488172384597E-2</v>
      </c>
      <c r="L1242" s="8">
        <f t="shared" si="135"/>
        <v>2.9197473742687122E-2</v>
      </c>
      <c r="M1242" s="8">
        <f t="shared" si="136"/>
        <v>0.46165259474926162</v>
      </c>
      <c r="N1242" s="8">
        <f t="shared" si="137"/>
        <v>0.37012448088352112</v>
      </c>
    </row>
    <row r="1243" spans="6:14" x14ac:dyDescent="0.3">
      <c r="F1243" s="1">
        <v>44880</v>
      </c>
      <c r="G1243">
        <v>30.284099999999999</v>
      </c>
      <c r="H1243">
        <f t="shared" si="133"/>
        <v>4.2621268569418159E-3</v>
      </c>
      <c r="I1243">
        <f t="shared" si="138"/>
        <v>7.710174876487052E-4</v>
      </c>
      <c r="J1243" s="21">
        <f t="shared" si="139"/>
        <v>7.1442387852135338</v>
      </c>
      <c r="K1243" s="8">
        <f t="shared" si="134"/>
        <v>6.7390142722553864E-2</v>
      </c>
      <c r="L1243" s="8">
        <f t="shared" si="135"/>
        <v>2.7767201653186177E-2</v>
      </c>
      <c r="M1243" s="8">
        <f t="shared" si="136"/>
        <v>0.43903800736630566</v>
      </c>
      <c r="N1243" s="8">
        <f t="shared" si="137"/>
        <v>0.37012448088352112</v>
      </c>
    </row>
    <row r="1244" spans="6:14" x14ac:dyDescent="0.3">
      <c r="F1244" s="1">
        <v>44881</v>
      </c>
      <c r="G1244">
        <v>29.025600000000001</v>
      </c>
      <c r="H1244">
        <f t="shared" si="133"/>
        <v>-4.2444623104389498E-2</v>
      </c>
      <c r="I1244">
        <f t="shared" si="138"/>
        <v>7.0141524814637513E-4</v>
      </c>
      <c r="J1244" s="21">
        <f t="shared" si="139"/>
        <v>4.6939661318080725</v>
      </c>
      <c r="K1244" s="8">
        <f t="shared" si="134"/>
        <v>0.67110841718638781</v>
      </c>
      <c r="L1244" s="8">
        <f t="shared" si="135"/>
        <v>2.6484245281796784E-2</v>
      </c>
      <c r="M1244" s="8">
        <f t="shared" si="136"/>
        <v>0.41875268600522886</v>
      </c>
      <c r="N1244" s="8">
        <f t="shared" si="137"/>
        <v>0.37012448088352112</v>
      </c>
    </row>
    <row r="1245" spans="6:14" x14ac:dyDescent="0.3">
      <c r="F1245" s="1">
        <v>44882</v>
      </c>
      <c r="G1245">
        <v>29.164300000000001</v>
      </c>
      <c r="H1245">
        <f t="shared" si="133"/>
        <v>4.7671593411353465E-3</v>
      </c>
      <c r="I1245">
        <f t="shared" si="138"/>
        <v>7.684264261588877E-4</v>
      </c>
      <c r="J1245" s="21">
        <f t="shared" si="139"/>
        <v>7.1415912614419685</v>
      </c>
      <c r="K1245" s="8">
        <f t="shared" si="134"/>
        <v>7.5375407434676578E-2</v>
      </c>
      <c r="L1245" s="8">
        <f t="shared" si="135"/>
        <v>2.7720505517737005E-2</v>
      </c>
      <c r="M1245" s="8">
        <f t="shared" si="136"/>
        <v>0.4382996766365701</v>
      </c>
      <c r="N1245" s="8">
        <f t="shared" si="137"/>
        <v>0.37012448088352112</v>
      </c>
    </row>
    <row r="1246" spans="6:14" x14ac:dyDescent="0.3">
      <c r="F1246" s="1">
        <v>44883</v>
      </c>
      <c r="G1246">
        <v>29.213799999999999</v>
      </c>
      <c r="H1246">
        <f t="shared" si="133"/>
        <v>1.6958418264042122E-3</v>
      </c>
      <c r="I1246">
        <f t="shared" si="138"/>
        <v>6.9951951063983869E-4</v>
      </c>
      <c r="J1246" s="21">
        <f t="shared" si="139"/>
        <v>7.2610056506988094</v>
      </c>
      <c r="K1246" s="8">
        <f t="shared" si="134"/>
        <v>2.6813613614085914E-2</v>
      </c>
      <c r="L1246" s="8">
        <f t="shared" si="135"/>
        <v>2.6448431156494683E-2</v>
      </c>
      <c r="M1246" s="8">
        <f t="shared" si="136"/>
        <v>0.41818641496342235</v>
      </c>
      <c r="N1246" s="8">
        <f t="shared" si="137"/>
        <v>0.37012448088352112</v>
      </c>
    </row>
    <row r="1247" spans="6:14" x14ac:dyDescent="0.3">
      <c r="F1247" s="1">
        <v>44886</v>
      </c>
      <c r="G1247">
        <v>28.896699999999999</v>
      </c>
      <c r="H1247">
        <f t="shared" si="133"/>
        <v>-1.0913798625100019E-2</v>
      </c>
      <c r="I1247">
        <f t="shared" si="138"/>
        <v>6.3908344027742816E-4</v>
      </c>
      <c r="J1247" s="21">
        <f t="shared" si="139"/>
        <v>7.1690976781728741</v>
      </c>
      <c r="K1247" s="8">
        <f t="shared" si="134"/>
        <v>0.17256230789865082</v>
      </c>
      <c r="L1247" s="8">
        <f t="shared" si="135"/>
        <v>2.5280099688834854E-2</v>
      </c>
      <c r="M1247" s="8">
        <f t="shared" si="136"/>
        <v>0.39971347246416028</v>
      </c>
      <c r="N1247" s="8">
        <f t="shared" si="137"/>
        <v>0.37012448088352112</v>
      </c>
    </row>
    <row r="1248" spans="6:14" x14ac:dyDescent="0.3">
      <c r="F1248" s="1">
        <v>44887</v>
      </c>
      <c r="G1248">
        <v>29.114699999999999</v>
      </c>
      <c r="H1248">
        <f t="shared" si="133"/>
        <v>7.5157995216091527E-3</v>
      </c>
      <c r="I1248">
        <f t="shared" si="138"/>
        <v>5.9556666733349831E-4</v>
      </c>
      <c r="J1248" s="21">
        <f t="shared" si="139"/>
        <v>7.3311510114745815</v>
      </c>
      <c r="K1248" s="8">
        <f t="shared" si="134"/>
        <v>0.11883522462744407</v>
      </c>
      <c r="L1248" s="8">
        <f t="shared" si="135"/>
        <v>2.4404234618883223E-2</v>
      </c>
      <c r="M1248" s="8">
        <f t="shared" si="136"/>
        <v>0.38586482974401098</v>
      </c>
      <c r="N1248" s="8">
        <f t="shared" si="137"/>
        <v>0.37012448088352112</v>
      </c>
    </row>
    <row r="1249" spans="6:14" x14ac:dyDescent="0.3">
      <c r="F1249" s="1">
        <v>44888</v>
      </c>
      <c r="G1249">
        <v>29.64</v>
      </c>
      <c r="H1249">
        <f t="shared" si="133"/>
        <v>1.7881599158916506E-2</v>
      </c>
      <c r="I1249">
        <f t="shared" si="138"/>
        <v>5.5384286669083707E-4</v>
      </c>
      <c r="J1249" s="21">
        <f t="shared" si="139"/>
        <v>6.9212968620515536</v>
      </c>
      <c r="K1249" s="8">
        <f t="shared" si="134"/>
        <v>0.28273290774163673</v>
      </c>
      <c r="L1249" s="8">
        <f t="shared" si="135"/>
        <v>2.353386637785719E-2</v>
      </c>
      <c r="M1249" s="8">
        <f t="shared" si="136"/>
        <v>0.37210309952042764</v>
      </c>
      <c r="N1249" s="8">
        <f t="shared" si="137"/>
        <v>0.37012448088352112</v>
      </c>
    </row>
    <row r="1250" spans="6:14" x14ac:dyDescent="0.3">
      <c r="F1250" s="1">
        <v>44890</v>
      </c>
      <c r="G1250">
        <v>29.877800000000001</v>
      </c>
      <c r="H1250">
        <f t="shared" si="133"/>
        <v>7.9909292813554259E-3</v>
      </c>
      <c r="I1250">
        <f t="shared" si="138"/>
        <v>5.3679544964735653E-4</v>
      </c>
      <c r="J1250" s="21">
        <f t="shared" si="139"/>
        <v>7.4109376144478407</v>
      </c>
      <c r="K1250" s="8">
        <f t="shared" si="134"/>
        <v>0.12634768575207811</v>
      </c>
      <c r="L1250" s="8">
        <f t="shared" si="135"/>
        <v>2.3168846532517679E-2</v>
      </c>
      <c r="M1250" s="8">
        <f t="shared" si="136"/>
        <v>0.36633162900825139</v>
      </c>
      <c r="N1250" s="8">
        <f t="shared" si="137"/>
        <v>0.37012448088352112</v>
      </c>
    </row>
    <row r="1251" spans="6:14" x14ac:dyDescent="0.3">
      <c r="F1251" s="1">
        <v>44893</v>
      </c>
      <c r="G1251">
        <v>28.946300000000001</v>
      </c>
      <c r="H1251">
        <f t="shared" si="133"/>
        <v>-3.1673340421231787E-2</v>
      </c>
      <c r="I1251">
        <f t="shared" si="138"/>
        <v>5.040218257236867E-4</v>
      </c>
      <c r="J1251" s="21">
        <f t="shared" si="139"/>
        <v>5.6025000101966924</v>
      </c>
      <c r="K1251" s="8">
        <f t="shared" si="134"/>
        <v>0.50079948418484699</v>
      </c>
      <c r="L1251" s="8">
        <f t="shared" si="135"/>
        <v>2.2450430412882659E-2</v>
      </c>
      <c r="M1251" s="8">
        <f t="shared" si="136"/>
        <v>0.35497247277911798</v>
      </c>
      <c r="N1251" s="8">
        <f t="shared" si="137"/>
        <v>0.37012448088352112</v>
      </c>
    </row>
    <row r="1252" spans="6:14" x14ac:dyDescent="0.3">
      <c r="F1252" s="1">
        <v>44894</v>
      </c>
      <c r="G1252">
        <v>28.619299999999999</v>
      </c>
      <c r="H1252">
        <f t="shared" si="133"/>
        <v>-1.1361073879501917E-2</v>
      </c>
      <c r="I1252">
        <f t="shared" si="138"/>
        <v>5.4264808465693095E-4</v>
      </c>
      <c r="J1252" s="21">
        <f t="shared" si="139"/>
        <v>7.281190047105996</v>
      </c>
      <c r="K1252" s="8">
        <f t="shared" si="134"/>
        <v>0.17963435062335706</v>
      </c>
      <c r="L1252" s="8">
        <f t="shared" si="135"/>
        <v>2.3294808105175088E-2</v>
      </c>
      <c r="M1252" s="8">
        <f t="shared" si="136"/>
        <v>0.36832325634452234</v>
      </c>
      <c r="N1252" s="8">
        <f t="shared" si="137"/>
        <v>0.37012448088352112</v>
      </c>
    </row>
    <row r="1253" spans="6:14" x14ac:dyDescent="0.3">
      <c r="F1253" s="1">
        <v>44895</v>
      </c>
      <c r="G1253">
        <v>29.768799999999999</v>
      </c>
      <c r="H1253">
        <f t="shared" si="133"/>
        <v>3.9379549770803796E-2</v>
      </c>
      <c r="I1253">
        <f t="shared" si="138"/>
        <v>5.1366631205596307E-4</v>
      </c>
      <c r="J1253" s="21">
        <f t="shared" si="139"/>
        <v>4.5549554997546391</v>
      </c>
      <c r="K1253" s="8">
        <f t="shared" si="134"/>
        <v>0.62264535253850828</v>
      </c>
      <c r="L1253" s="8">
        <f t="shared" si="135"/>
        <v>2.2664207730603843E-2</v>
      </c>
      <c r="M1253" s="8">
        <f t="shared" si="136"/>
        <v>0.3583525889595201</v>
      </c>
      <c r="N1253" s="8">
        <f t="shared" si="137"/>
        <v>0.37012448088352112</v>
      </c>
    </row>
    <row r="1254" spans="6:14" x14ac:dyDescent="0.3">
      <c r="F1254" s="1">
        <v>44896</v>
      </c>
      <c r="G1254">
        <v>29.590399999999999</v>
      </c>
      <c r="H1254">
        <f t="shared" si="133"/>
        <v>-6.0108807781293159E-3</v>
      </c>
      <c r="I1254">
        <f t="shared" si="138"/>
        <v>5.8978972611380977E-4</v>
      </c>
      <c r="J1254" s="21">
        <f t="shared" si="139"/>
        <v>7.3744841942815977</v>
      </c>
      <c r="K1254" s="8">
        <f t="shared" si="134"/>
        <v>9.5040370013069295E-2</v>
      </c>
      <c r="L1254" s="8">
        <f t="shared" si="135"/>
        <v>2.4285586797806839E-2</v>
      </c>
      <c r="M1254" s="8">
        <f t="shared" si="136"/>
        <v>0.38398884297392349</v>
      </c>
      <c r="N1254" s="8">
        <f t="shared" si="137"/>
        <v>0.37012448088352112</v>
      </c>
    </row>
    <row r="1255" spans="6:14" x14ac:dyDescent="0.3">
      <c r="F1255" s="1">
        <v>44897</v>
      </c>
      <c r="G1255">
        <v>29.372399999999999</v>
      </c>
      <c r="H1255">
        <f t="shared" si="133"/>
        <v>-7.3945264924550188E-3</v>
      </c>
      <c r="I1255">
        <f t="shared" si="138"/>
        <v>5.4744879425006076E-4</v>
      </c>
      <c r="J1255" s="21">
        <f t="shared" si="139"/>
        <v>7.4103619258297959</v>
      </c>
      <c r="K1255" s="8">
        <f t="shared" si="134"/>
        <v>0.11691772967306875</v>
      </c>
      <c r="L1255" s="8">
        <f t="shared" si="135"/>
        <v>2.3397623688102619E-2</v>
      </c>
      <c r="M1255" s="8">
        <f t="shared" si="136"/>
        <v>0.36994891344956699</v>
      </c>
      <c r="N1255" s="8">
        <f t="shared" si="137"/>
        <v>0.37012448088352112</v>
      </c>
    </row>
    <row r="1256" spans="6:14" x14ac:dyDescent="0.3">
      <c r="F1256" s="1">
        <v>44900</v>
      </c>
      <c r="G1256">
        <v>28.946300000000001</v>
      </c>
      <c r="H1256">
        <f t="shared" si="133"/>
        <v>-1.4613068620717614E-2</v>
      </c>
      <c r="I1256">
        <f t="shared" si="138"/>
        <v>5.1249606205283789E-4</v>
      </c>
      <c r="J1256" s="21">
        <f t="shared" si="139"/>
        <v>7.1595474520711946</v>
      </c>
      <c r="K1256" s="8">
        <f t="shared" si="134"/>
        <v>0.23105290222901431</v>
      </c>
      <c r="L1256" s="8">
        <f t="shared" si="135"/>
        <v>2.2638375870473525E-2</v>
      </c>
      <c r="M1256" s="8">
        <f t="shared" si="136"/>
        <v>0.35794415138846658</v>
      </c>
      <c r="N1256" s="8">
        <f t="shared" si="137"/>
        <v>0.37012448088352112</v>
      </c>
    </row>
    <row r="1257" spans="6:14" x14ac:dyDescent="0.3">
      <c r="F1257" s="1">
        <v>44901</v>
      </c>
      <c r="G1257">
        <v>28.054400000000001</v>
      </c>
      <c r="H1257">
        <f t="shared" si="133"/>
        <v>-3.1296906875880381E-2</v>
      </c>
      <c r="I1257">
        <f t="shared" si="138"/>
        <v>4.9383553569637038E-4</v>
      </c>
      <c r="J1257" s="21">
        <f t="shared" si="139"/>
        <v>5.6298614892313266</v>
      </c>
      <c r="K1257" s="8">
        <f t="shared" si="134"/>
        <v>0.49484754722983337</v>
      </c>
      <c r="L1257" s="8">
        <f t="shared" si="135"/>
        <v>2.2222410663480466E-2</v>
      </c>
      <c r="M1257" s="8">
        <f t="shared" si="136"/>
        <v>0.35136716398105927</v>
      </c>
      <c r="N1257" s="8">
        <f t="shared" si="137"/>
        <v>0.37012448088352112</v>
      </c>
    </row>
    <row r="1258" spans="6:14" x14ac:dyDescent="0.3">
      <c r="F1258" s="1">
        <v>44902</v>
      </c>
      <c r="G1258">
        <v>27.578700000000001</v>
      </c>
      <c r="H1258">
        <f t="shared" si="133"/>
        <v>-1.7101746763402401E-2</v>
      </c>
      <c r="I1258">
        <f t="shared" si="138"/>
        <v>5.3223920384539347E-4</v>
      </c>
      <c r="J1258" s="21">
        <f t="shared" si="139"/>
        <v>6.988909459602394</v>
      </c>
      <c r="K1258" s="8">
        <f t="shared" si="134"/>
        <v>0.27040235869882151</v>
      </c>
      <c r="L1258" s="8">
        <f t="shared" si="135"/>
        <v>2.3070310007570195E-2</v>
      </c>
      <c r="M1258" s="8">
        <f t="shared" si="136"/>
        <v>0.3647736297504911</v>
      </c>
      <c r="N1258" s="8">
        <f t="shared" si="137"/>
        <v>0.37012448088352112</v>
      </c>
    </row>
    <row r="1259" spans="6:14" x14ac:dyDescent="0.3">
      <c r="F1259" s="1">
        <v>44903</v>
      </c>
      <c r="G1259">
        <v>28.222899999999999</v>
      </c>
      <c r="H1259">
        <f t="shared" si="133"/>
        <v>2.3089969493248284E-2</v>
      </c>
      <c r="I1259">
        <f t="shared" si="138"/>
        <v>5.1635225019573347E-4</v>
      </c>
      <c r="J1259" s="21">
        <f t="shared" si="139"/>
        <v>6.5361962071607937</v>
      </c>
      <c r="K1259" s="8">
        <f t="shared" si="134"/>
        <v>0.36508447351234219</v>
      </c>
      <c r="L1259" s="8">
        <f t="shared" si="135"/>
        <v>2.2723385535516786E-2</v>
      </c>
      <c r="M1259" s="8">
        <f t="shared" si="136"/>
        <v>0.35928827221179005</v>
      </c>
      <c r="N1259" s="8">
        <f t="shared" si="137"/>
        <v>0.37012448088352112</v>
      </c>
    </row>
    <row r="1260" spans="6:14" x14ac:dyDescent="0.3">
      <c r="F1260" s="1">
        <v>44904</v>
      </c>
      <c r="G1260">
        <v>27.955300000000001</v>
      </c>
      <c r="H1260">
        <f t="shared" si="133"/>
        <v>-9.5268991881284626E-3</v>
      </c>
      <c r="I1260">
        <f t="shared" si="138"/>
        <v>5.1983314388521096E-4</v>
      </c>
      <c r="J1260" s="21">
        <f t="shared" si="139"/>
        <v>7.3874047117967176</v>
      </c>
      <c r="K1260" s="8">
        <f t="shared" si="134"/>
        <v>0.15063350236647452</v>
      </c>
      <c r="L1260" s="8">
        <f t="shared" si="135"/>
        <v>2.2799849646109753E-2</v>
      </c>
      <c r="M1260" s="8">
        <f t="shared" si="136"/>
        <v>0.360497275955454</v>
      </c>
      <c r="N1260" s="8">
        <f t="shared" si="137"/>
        <v>0.37012448088352112</v>
      </c>
    </row>
    <row r="1261" spans="6:14" x14ac:dyDescent="0.3">
      <c r="F1261" s="1">
        <v>44907</v>
      </c>
      <c r="G1261">
        <v>28.757999999999999</v>
      </c>
      <c r="H1261">
        <f t="shared" si="133"/>
        <v>2.8309183451702389E-2</v>
      </c>
      <c r="I1261">
        <f t="shared" si="138"/>
        <v>4.9140227862750848E-4</v>
      </c>
      <c r="J1261" s="21">
        <f t="shared" si="139"/>
        <v>5.9873843115631304</v>
      </c>
      <c r="K1261" s="8">
        <f t="shared" si="134"/>
        <v>0.44760749203463418</v>
      </c>
      <c r="L1261" s="8">
        <f t="shared" si="135"/>
        <v>2.2167595237812976E-2</v>
      </c>
      <c r="M1261" s="8">
        <f t="shared" si="136"/>
        <v>0.35050045600095464</v>
      </c>
      <c r="N1261" s="8">
        <f t="shared" si="137"/>
        <v>0.37012448088352112</v>
      </c>
    </row>
    <row r="1262" spans="6:14" x14ac:dyDescent="0.3">
      <c r="F1262" s="1">
        <v>44908</v>
      </c>
      <c r="G1262">
        <v>28.87</v>
      </c>
      <c r="H1262">
        <f t="shared" si="133"/>
        <v>3.8870042692945033E-3</v>
      </c>
      <c r="I1262">
        <f t="shared" si="138"/>
        <v>5.1750936546223164E-4</v>
      </c>
      <c r="J1262" s="21">
        <f t="shared" si="139"/>
        <v>7.5372877108146499</v>
      </c>
      <c r="K1262" s="8">
        <f t="shared" si="134"/>
        <v>6.1458933828845611E-2</v>
      </c>
      <c r="L1262" s="8">
        <f t="shared" si="135"/>
        <v>2.2748832177987326E-2</v>
      </c>
      <c r="M1262" s="8">
        <f t="shared" si="136"/>
        <v>0.35969061895684451</v>
      </c>
      <c r="N1262" s="8">
        <f t="shared" si="137"/>
        <v>0.37012448088352112</v>
      </c>
    </row>
    <row r="1263" spans="6:14" x14ac:dyDescent="0.3">
      <c r="F1263" s="1">
        <v>44909</v>
      </c>
      <c r="G1263">
        <v>28.36</v>
      </c>
      <c r="H1263">
        <f t="shared" si="133"/>
        <v>-1.7823292010917004E-2</v>
      </c>
      <c r="I1263">
        <f t="shared" si="138"/>
        <v>4.8403976837702885E-4</v>
      </c>
      <c r="J1263" s="21">
        <f t="shared" si="139"/>
        <v>6.9770549790971321</v>
      </c>
      <c r="K1263" s="8">
        <f t="shared" si="134"/>
        <v>0.28181099078390198</v>
      </c>
      <c r="L1263" s="8">
        <f t="shared" si="135"/>
        <v>2.2000903808185444E-2</v>
      </c>
      <c r="M1263" s="8">
        <f t="shared" si="136"/>
        <v>0.34786483308069127</v>
      </c>
      <c r="N1263" s="8">
        <f t="shared" si="137"/>
        <v>0.37012448088352112</v>
      </c>
    </row>
    <row r="1264" spans="6:14" x14ac:dyDescent="0.3">
      <c r="F1264" s="1">
        <v>44910</v>
      </c>
      <c r="G1264">
        <v>26.84</v>
      </c>
      <c r="H1264">
        <f t="shared" si="133"/>
        <v>-5.5086389560445738E-2</v>
      </c>
      <c r="I1264">
        <f t="shared" si="138"/>
        <v>4.7685336406581624E-4</v>
      </c>
      <c r="J1264" s="21">
        <f t="shared" si="139"/>
        <v>1.2846884262387457</v>
      </c>
      <c r="K1264" s="8">
        <f t="shared" si="134"/>
        <v>0.87099229543165091</v>
      </c>
      <c r="L1264" s="8">
        <f t="shared" si="135"/>
        <v>2.183697241070328E-2</v>
      </c>
      <c r="M1264" s="8">
        <f t="shared" si="136"/>
        <v>0.3452728501004011</v>
      </c>
      <c r="N1264" s="8">
        <f t="shared" si="137"/>
        <v>0.37012448088352112</v>
      </c>
    </row>
    <row r="1265" spans="6:14" x14ac:dyDescent="0.3">
      <c r="F1265" s="1">
        <v>44911</v>
      </c>
      <c r="G1265">
        <v>26.72</v>
      </c>
      <c r="H1265">
        <f t="shared" si="133"/>
        <v>-4.4809634350360924E-3</v>
      </c>
      <c r="I1265">
        <f t="shared" si="138"/>
        <v>6.6361345412623116E-4</v>
      </c>
      <c r="J1265" s="21">
        <f t="shared" si="139"/>
        <v>7.2875536033055557</v>
      </c>
      <c r="K1265" s="8">
        <f t="shared" si="134"/>
        <v>7.0850252833229987E-2</v>
      </c>
      <c r="L1265" s="8">
        <f t="shared" si="135"/>
        <v>2.576069591696294E-2</v>
      </c>
      <c r="M1265" s="8">
        <f t="shared" si="136"/>
        <v>0.40731236604301341</v>
      </c>
      <c r="N1265" s="8">
        <f t="shared" si="137"/>
        <v>0.37012448088352112</v>
      </c>
    </row>
    <row r="1266" spans="6:14" x14ac:dyDescent="0.3">
      <c r="F1266" s="1">
        <v>44914</v>
      </c>
      <c r="G1266">
        <v>26.56</v>
      </c>
      <c r="H1266">
        <f t="shared" si="133"/>
        <v>-6.0060240602119218E-3</v>
      </c>
      <c r="I1266">
        <f t="shared" si="138"/>
        <v>6.0954738963179297E-4</v>
      </c>
      <c r="J1266" s="21">
        <f t="shared" si="139"/>
        <v>7.3436149915915641</v>
      </c>
      <c r="K1266" s="8">
        <f t="shared" si="134"/>
        <v>9.4963578560209719E-2</v>
      </c>
      <c r="L1266" s="8">
        <f t="shared" si="135"/>
        <v>2.4689013541083268E-2</v>
      </c>
      <c r="M1266" s="8">
        <f t="shared" si="136"/>
        <v>0.39036757986281112</v>
      </c>
      <c r="N1266" s="8">
        <f t="shared" si="137"/>
        <v>0.37012448088352112</v>
      </c>
    </row>
    <row r="1267" spans="6:14" x14ac:dyDescent="0.3">
      <c r="F1267" s="1">
        <v>44915</v>
      </c>
      <c r="G1267">
        <v>26.61</v>
      </c>
      <c r="H1267">
        <f t="shared" si="133"/>
        <v>1.8807603813646792E-3</v>
      </c>
      <c r="I1267">
        <f t="shared" si="138"/>
        <v>5.6436932632820491E-4</v>
      </c>
      <c r="J1267" s="21">
        <f t="shared" si="139"/>
        <v>7.4735340542186499</v>
      </c>
      <c r="K1267" s="8">
        <f t="shared" si="134"/>
        <v>2.9737432690596432E-2</v>
      </c>
      <c r="L1267" s="8">
        <f t="shared" si="135"/>
        <v>2.3756458623460798E-2</v>
      </c>
      <c r="M1267" s="8">
        <f t="shared" si="136"/>
        <v>0.37562259194842262</v>
      </c>
      <c r="N1267" s="8">
        <f t="shared" si="137"/>
        <v>0.37012448088352112</v>
      </c>
    </row>
    <row r="1268" spans="6:14" x14ac:dyDescent="0.3">
      <c r="F1268" s="1">
        <v>44916</v>
      </c>
      <c r="G1268">
        <v>26.69</v>
      </c>
      <c r="H1268">
        <f t="shared" si="133"/>
        <v>3.0018784268349835E-3</v>
      </c>
      <c r="I1268">
        <f t="shared" si="138"/>
        <v>5.2335896521869851E-4</v>
      </c>
      <c r="J1268" s="21">
        <f t="shared" si="139"/>
        <v>7.5380248196018327</v>
      </c>
      <c r="K1268" s="8">
        <f t="shared" si="134"/>
        <v>4.7463865438608338E-2</v>
      </c>
      <c r="L1268" s="8">
        <f t="shared" si="135"/>
        <v>2.2877040132383789E-2</v>
      </c>
      <c r="M1268" s="8">
        <f t="shared" si="136"/>
        <v>0.36171776470706357</v>
      </c>
      <c r="N1268" s="8">
        <f t="shared" si="137"/>
        <v>0.37012448088352112</v>
      </c>
    </row>
    <row r="1269" spans="6:14" x14ac:dyDescent="0.3">
      <c r="F1269" s="1">
        <v>44917</v>
      </c>
      <c r="G1269">
        <v>26.66</v>
      </c>
      <c r="H1269">
        <f t="shared" si="133"/>
        <v>-1.1246486658701782E-3</v>
      </c>
      <c r="I1269">
        <f t="shared" si="138"/>
        <v>4.8861764277815384E-4</v>
      </c>
      <c r="J1269" s="21">
        <f t="shared" si="139"/>
        <v>7.6213416930186204</v>
      </c>
      <c r="K1269" s="8">
        <f t="shared" si="134"/>
        <v>1.7782256758097182E-2</v>
      </c>
      <c r="L1269" s="8">
        <f t="shared" si="135"/>
        <v>2.210469730121075E-2</v>
      </c>
      <c r="M1269" s="8">
        <f t="shared" si="136"/>
        <v>0.34950595230201509</v>
      </c>
      <c r="N1269" s="8">
        <f t="shared" si="137"/>
        <v>0.37012448088352112</v>
      </c>
    </row>
    <row r="1270" spans="6:14" x14ac:dyDescent="0.3">
      <c r="F1270" s="1">
        <v>44918</v>
      </c>
      <c r="G1270">
        <v>26.76</v>
      </c>
      <c r="H1270">
        <f t="shared" si="133"/>
        <v>3.7439205094650608E-3</v>
      </c>
      <c r="I1270">
        <f t="shared" si="138"/>
        <v>4.5830771050482167E-4</v>
      </c>
      <c r="J1270" s="21">
        <f t="shared" si="139"/>
        <v>7.6573856164118776</v>
      </c>
      <c r="K1270" s="8">
        <f t="shared" si="134"/>
        <v>5.9196580942637897E-2</v>
      </c>
      <c r="L1270" s="8">
        <f t="shared" si="135"/>
        <v>2.1408122535729789E-2</v>
      </c>
      <c r="M1270" s="8">
        <f t="shared" si="136"/>
        <v>0.33849213820442775</v>
      </c>
      <c r="N1270" s="8">
        <f t="shared" si="137"/>
        <v>0.37012448088352112</v>
      </c>
    </row>
    <row r="1271" spans="6:14" x14ac:dyDescent="0.3">
      <c r="F1271" s="1">
        <v>44922</v>
      </c>
      <c r="G1271">
        <v>27.07</v>
      </c>
      <c r="H1271">
        <f t="shared" si="133"/>
        <v>1.1517868366182056E-2</v>
      </c>
      <c r="I1271">
        <f t="shared" si="138"/>
        <v>4.3324931623772283E-4</v>
      </c>
      <c r="J1271" s="21">
        <f t="shared" si="139"/>
        <v>7.4379963972705925</v>
      </c>
      <c r="K1271" s="8">
        <f t="shared" si="134"/>
        <v>0.18211348913568792</v>
      </c>
      <c r="L1271" s="8">
        <f t="shared" si="135"/>
        <v>2.08146418714741E-2</v>
      </c>
      <c r="M1271" s="8">
        <f t="shared" si="136"/>
        <v>0.32910838497283945</v>
      </c>
      <c r="N1271" s="8">
        <f t="shared" si="137"/>
        <v>0.37012448088352112</v>
      </c>
    </row>
    <row r="1272" spans="6:14" x14ac:dyDescent="0.3">
      <c r="F1272" s="1">
        <v>44923</v>
      </c>
      <c r="G1272">
        <v>26.54</v>
      </c>
      <c r="H1272">
        <f t="shared" si="133"/>
        <v>-1.9773074722148367E-2</v>
      </c>
      <c r="I1272">
        <f t="shared" si="138"/>
        <v>4.2020860263083519E-4</v>
      </c>
      <c r="J1272" s="21">
        <f t="shared" si="139"/>
        <v>6.8443297877141251</v>
      </c>
      <c r="K1272" s="8">
        <f t="shared" si="134"/>
        <v>0.31263976233344931</v>
      </c>
      <c r="L1272" s="8">
        <f t="shared" si="135"/>
        <v>2.0498990283202616E-2</v>
      </c>
      <c r="M1272" s="8">
        <f t="shared" si="136"/>
        <v>0.32411749514290156</v>
      </c>
      <c r="N1272" s="8">
        <f t="shared" si="137"/>
        <v>0.37012448088352112</v>
      </c>
    </row>
    <row r="1273" spans="6:14" x14ac:dyDescent="0.3">
      <c r="F1273" s="1">
        <v>44924</v>
      </c>
      <c r="G1273">
        <v>27.04</v>
      </c>
      <c r="H1273">
        <f t="shared" si="133"/>
        <v>1.8664222270701802E-2</v>
      </c>
      <c r="I1273">
        <f t="shared" si="138"/>
        <v>4.2737992880840782E-4</v>
      </c>
      <c r="J1273" s="21">
        <f t="shared" si="139"/>
        <v>6.9427469742301335</v>
      </c>
      <c r="K1273" s="8">
        <f t="shared" si="134"/>
        <v>0.29510726565528728</v>
      </c>
      <c r="L1273" s="8">
        <f t="shared" si="135"/>
        <v>2.0673169297628455E-2</v>
      </c>
      <c r="M1273" s="8">
        <f t="shared" si="136"/>
        <v>0.32687150717384644</v>
      </c>
      <c r="N1273" s="8">
        <f t="shared" si="137"/>
        <v>0.37012448088352112</v>
      </c>
    </row>
    <row r="1274" spans="6:14" x14ac:dyDescent="0.3">
      <c r="F1274" s="1">
        <v>44925</v>
      </c>
      <c r="G1274">
        <v>26.87</v>
      </c>
      <c r="H1274">
        <f t="shared" si="133"/>
        <v>-6.3068285473634189E-3</v>
      </c>
      <c r="I1274">
        <f t="shared" si="138"/>
        <v>4.3049655044882622E-4</v>
      </c>
      <c r="J1274" s="21">
        <f t="shared" si="139"/>
        <v>7.6581754164774649</v>
      </c>
      <c r="K1274" s="8">
        <f t="shared" si="134"/>
        <v>9.9719715109197651E-2</v>
      </c>
      <c r="L1274" s="8">
        <f t="shared" si="135"/>
        <v>2.0748410793331288E-2</v>
      </c>
      <c r="M1274" s="8">
        <f t="shared" si="136"/>
        <v>0.32806117967874004</v>
      </c>
      <c r="N1274" s="8">
        <f t="shared" si="137"/>
        <v>0.37012448088352112</v>
      </c>
    </row>
    <row r="1275" spans="6:14" x14ac:dyDescent="0.3">
      <c r="F1275" s="1">
        <v>44929</v>
      </c>
      <c r="G1275">
        <v>26.75</v>
      </c>
      <c r="H1275">
        <f t="shared" si="133"/>
        <v>-4.4759492853842838E-3</v>
      </c>
      <c r="I1275">
        <f t="shared" si="138"/>
        <v>4.1125500070775863E-4</v>
      </c>
      <c r="J1275" s="21">
        <f t="shared" si="139"/>
        <v>7.747582498254979</v>
      </c>
      <c r="K1275" s="8">
        <f t="shared" si="134"/>
        <v>7.0770972166086715E-2</v>
      </c>
      <c r="L1275" s="8">
        <f t="shared" si="135"/>
        <v>2.0279423086166891E-2</v>
      </c>
      <c r="M1275" s="8">
        <f t="shared" si="136"/>
        <v>0.32064583293244225</v>
      </c>
      <c r="N1275" s="8">
        <f t="shared" si="137"/>
        <v>0.37012448088352112</v>
      </c>
    </row>
    <row r="1276" spans="6:14" x14ac:dyDescent="0.3">
      <c r="F1276" s="1">
        <v>44930</v>
      </c>
      <c r="G1276">
        <v>27.22</v>
      </c>
      <c r="H1276">
        <f t="shared" si="133"/>
        <v>1.7417523881304447E-2</v>
      </c>
      <c r="I1276">
        <f t="shared" si="138"/>
        <v>3.9337060679089475E-4</v>
      </c>
      <c r="J1276" s="21">
        <f t="shared" si="139"/>
        <v>7.0695514402778743</v>
      </c>
      <c r="K1276" s="8">
        <f t="shared" si="134"/>
        <v>0.27539523332649146</v>
      </c>
      <c r="L1276" s="8">
        <f t="shared" si="135"/>
        <v>1.9833572718773961E-2</v>
      </c>
      <c r="M1276" s="8">
        <f t="shared" si="136"/>
        <v>0.31359631964951962</v>
      </c>
      <c r="N1276" s="8">
        <f t="shared" si="137"/>
        <v>0.37012448088352112</v>
      </c>
    </row>
    <row r="1277" spans="6:14" x14ac:dyDescent="0.3">
      <c r="F1277" s="1">
        <v>44931</v>
      </c>
      <c r="G1277">
        <v>27.21</v>
      </c>
      <c r="H1277">
        <f t="shared" si="133"/>
        <v>-3.6744442816500191E-4</v>
      </c>
      <c r="I1277">
        <f t="shared" si="138"/>
        <v>3.9816958044286606E-4</v>
      </c>
      <c r="J1277" s="21">
        <f t="shared" si="139"/>
        <v>7.8282934716991832</v>
      </c>
      <c r="K1277" s="8">
        <f t="shared" si="134"/>
        <v>5.8098065326976514E-3</v>
      </c>
      <c r="L1277" s="8">
        <f t="shared" si="135"/>
        <v>1.9954187040389947E-2</v>
      </c>
      <c r="M1277" s="8">
        <f t="shared" si="136"/>
        <v>0.31550339952323259</v>
      </c>
      <c r="N1277" s="8">
        <f t="shared" si="137"/>
        <v>0.37012448088352112</v>
      </c>
    </row>
    <row r="1278" spans="6:14" x14ac:dyDescent="0.3">
      <c r="F1278" s="1">
        <v>44932</v>
      </c>
      <c r="G1278">
        <v>28.36</v>
      </c>
      <c r="H1278">
        <f t="shared" si="133"/>
        <v>4.1395148868771728E-2</v>
      </c>
      <c r="I1278">
        <f t="shared" si="138"/>
        <v>3.8074847664373119E-4</v>
      </c>
      <c r="J1278" s="21">
        <f t="shared" si="139"/>
        <v>3.3728720116974271</v>
      </c>
      <c r="K1278" s="8">
        <f t="shared" si="134"/>
        <v>0.65451477253530599</v>
      </c>
      <c r="L1278" s="8">
        <f t="shared" si="135"/>
        <v>1.9512777266287112E-2</v>
      </c>
      <c r="M1278" s="8">
        <f t="shared" si="136"/>
        <v>0.30852409818510579</v>
      </c>
      <c r="N1278" s="8">
        <f t="shared" si="137"/>
        <v>0.37012448088352112</v>
      </c>
    </row>
    <row r="1279" spans="6:14" x14ac:dyDescent="0.3">
      <c r="F1279" s="1">
        <v>44935</v>
      </c>
      <c r="G1279">
        <v>28.64</v>
      </c>
      <c r="H1279">
        <f t="shared" si="133"/>
        <v>9.8246404285181003E-3</v>
      </c>
      <c r="I1279">
        <f t="shared" si="138"/>
        <v>4.8749123701817131E-4</v>
      </c>
      <c r="J1279" s="21">
        <f t="shared" si="139"/>
        <v>7.4282376386755375</v>
      </c>
      <c r="K1279" s="8">
        <f t="shared" si="134"/>
        <v>0.15534120473144941</v>
      </c>
      <c r="L1279" s="8">
        <f t="shared" si="135"/>
        <v>2.2079203722466335E-2</v>
      </c>
      <c r="M1279" s="8">
        <f t="shared" si="136"/>
        <v>0.34910286342930907</v>
      </c>
      <c r="N1279" s="8">
        <f t="shared" si="137"/>
        <v>0.37012448088352112</v>
      </c>
    </row>
    <row r="1280" spans="6:14" x14ac:dyDescent="0.3">
      <c r="F1280" s="1">
        <v>44936</v>
      </c>
      <c r="G1280">
        <v>29.09</v>
      </c>
      <c r="H1280">
        <f t="shared" si="133"/>
        <v>1.5590130414665426E-2</v>
      </c>
      <c r="I1280">
        <f t="shared" si="138"/>
        <v>4.641069003890811E-4</v>
      </c>
      <c r="J1280" s="21">
        <f t="shared" si="139"/>
        <v>7.1516969737738627</v>
      </c>
      <c r="K1280" s="8">
        <f t="shared" si="134"/>
        <v>0.24650160564704032</v>
      </c>
      <c r="L1280" s="8">
        <f t="shared" si="135"/>
        <v>2.1543140448622645E-2</v>
      </c>
      <c r="M1280" s="8">
        <f t="shared" si="136"/>
        <v>0.34062695885274591</v>
      </c>
      <c r="N1280" s="8">
        <f t="shared" si="137"/>
        <v>0.37012448088352112</v>
      </c>
    </row>
    <row r="1281" spans="6:14" x14ac:dyDescent="0.3">
      <c r="F1281" s="1">
        <v>44937</v>
      </c>
      <c r="G1281">
        <v>28.83</v>
      </c>
      <c r="H1281">
        <f t="shared" si="133"/>
        <v>-8.9779608567995047E-3</v>
      </c>
      <c r="I1281">
        <f t="shared" si="138"/>
        <v>4.5448019804758121E-4</v>
      </c>
      <c r="J1281" s="21">
        <f t="shared" si="139"/>
        <v>7.5190024337559001</v>
      </c>
      <c r="K1281" s="8">
        <f t="shared" si="134"/>
        <v>0.14195402525661618</v>
      </c>
      <c r="L1281" s="8">
        <f t="shared" si="135"/>
        <v>2.1318541180099102E-2</v>
      </c>
      <c r="M1281" s="8">
        <f t="shared" si="136"/>
        <v>0.33707573260603513</v>
      </c>
      <c r="N1281" s="8">
        <f t="shared" si="137"/>
        <v>0.37012448088352112</v>
      </c>
    </row>
    <row r="1282" spans="6:14" x14ac:dyDescent="0.3">
      <c r="F1282" s="1">
        <v>44938</v>
      </c>
      <c r="G1282">
        <v>28.55</v>
      </c>
      <c r="H1282">
        <f t="shared" si="133"/>
        <v>-9.7595755482915367E-3</v>
      </c>
      <c r="I1282">
        <f t="shared" si="138"/>
        <v>4.3469878348423226E-4</v>
      </c>
      <c r="J1282" s="21">
        <f t="shared" si="139"/>
        <v>7.5217415492011659</v>
      </c>
      <c r="K1282" s="8">
        <f t="shared" si="134"/>
        <v>0.15431243864543945</v>
      </c>
      <c r="L1282" s="8">
        <f t="shared" si="135"/>
        <v>2.0849431250857475E-2</v>
      </c>
      <c r="M1282" s="8">
        <f t="shared" si="136"/>
        <v>0.32965845335901534</v>
      </c>
      <c r="N1282" s="8">
        <f t="shared" si="137"/>
        <v>0.37012448088352112</v>
      </c>
    </row>
    <row r="1283" spans="6:14" x14ac:dyDescent="0.3">
      <c r="F1283" s="1">
        <v>44939</v>
      </c>
      <c r="G1283">
        <v>27.91</v>
      </c>
      <c r="H1283">
        <f t="shared" si="133"/>
        <v>-2.2671888553788488E-2</v>
      </c>
      <c r="I1283">
        <f t="shared" si="138"/>
        <v>4.1879370450257096E-4</v>
      </c>
      <c r="J1283" s="21">
        <f t="shared" si="139"/>
        <v>6.5507628240709241</v>
      </c>
      <c r="K1283" s="8">
        <f t="shared" si="134"/>
        <v>0.35847403343736262</v>
      </c>
      <c r="L1283" s="8">
        <f t="shared" si="135"/>
        <v>2.0464449772778427E-2</v>
      </c>
      <c r="M1283" s="8">
        <f t="shared" si="136"/>
        <v>0.3235713617204754</v>
      </c>
      <c r="N1283" s="8">
        <f t="shared" si="137"/>
        <v>0.37012448088352112</v>
      </c>
    </row>
    <row r="1284" spans="6:14" x14ac:dyDescent="0.3">
      <c r="F1284" s="1">
        <v>44943</v>
      </c>
      <c r="G1284">
        <v>27.59</v>
      </c>
      <c r="H1284">
        <f t="shared" si="133"/>
        <v>-1.1531659319036047E-2</v>
      </c>
      <c r="I1284">
        <f t="shared" si="138"/>
        <v>4.3490467452911828E-4</v>
      </c>
      <c r="J1284" s="21">
        <f t="shared" si="139"/>
        <v>7.4346174509127163</v>
      </c>
      <c r="K1284" s="8">
        <f t="shared" si="134"/>
        <v>0.18233154324630099</v>
      </c>
      <c r="L1284" s="8">
        <f t="shared" si="135"/>
        <v>2.0854368236154226E-2</v>
      </c>
      <c r="M1284" s="8">
        <f t="shared" si="136"/>
        <v>0.32973651395057779</v>
      </c>
      <c r="N1284" s="8">
        <f t="shared" si="137"/>
        <v>0.37012448088352112</v>
      </c>
    </row>
    <row r="1285" spans="6:14" x14ac:dyDescent="0.3">
      <c r="F1285" s="1">
        <v>44944</v>
      </c>
      <c r="G1285">
        <v>27.53</v>
      </c>
      <c r="H1285">
        <f t="shared" si="133"/>
        <v>-2.1770690746787144E-3</v>
      </c>
      <c r="I1285">
        <f t="shared" si="138"/>
        <v>4.2164917597493456E-4</v>
      </c>
      <c r="J1285" s="21">
        <f t="shared" si="139"/>
        <v>7.7600962312993307</v>
      </c>
      <c r="K1285" s="8">
        <f t="shared" si="134"/>
        <v>3.4422484497499718E-2</v>
      </c>
      <c r="L1285" s="8">
        <f t="shared" si="135"/>
        <v>2.0534097885588607E-2</v>
      </c>
      <c r="M1285" s="8">
        <f t="shared" si="136"/>
        <v>0.32467259507653801</v>
      </c>
      <c r="N1285" s="8">
        <f t="shared" si="137"/>
        <v>0.37012448088352112</v>
      </c>
    </row>
    <row r="1286" spans="6:14" x14ac:dyDescent="0.3">
      <c r="F1286" s="1">
        <v>44945</v>
      </c>
      <c r="G1286">
        <v>26.96</v>
      </c>
      <c r="H1286">
        <f t="shared" si="133"/>
        <v>-2.0922033110409632E-2</v>
      </c>
      <c r="I1286">
        <f t="shared" si="138"/>
        <v>4.0118837133110559E-4</v>
      </c>
      <c r="J1286" s="21">
        <f t="shared" si="139"/>
        <v>6.7299923550005074</v>
      </c>
      <c r="K1286" s="8">
        <f t="shared" si="134"/>
        <v>0.33080638955175767</v>
      </c>
      <c r="L1286" s="8">
        <f t="shared" si="135"/>
        <v>2.0029687249957389E-2</v>
      </c>
      <c r="M1286" s="8">
        <f t="shared" si="136"/>
        <v>0.31669716265349834</v>
      </c>
      <c r="N1286" s="8">
        <f t="shared" si="137"/>
        <v>0.37012448088352112</v>
      </c>
    </row>
    <row r="1287" spans="6:14" x14ac:dyDescent="0.3">
      <c r="F1287" s="1">
        <v>44946</v>
      </c>
      <c r="G1287">
        <v>27.91</v>
      </c>
      <c r="H1287">
        <f t="shared" si="133"/>
        <v>3.4630761504124502E-2</v>
      </c>
      <c r="I1287">
        <f t="shared" si="138"/>
        <v>4.1440704342687873E-4</v>
      </c>
      <c r="J1287" s="21">
        <f t="shared" si="139"/>
        <v>4.8946723464616326</v>
      </c>
      <c r="K1287" s="8">
        <f t="shared" si="134"/>
        <v>0.54756041729556004</v>
      </c>
      <c r="L1287" s="8">
        <f t="shared" si="135"/>
        <v>2.0356990038482573E-2</v>
      </c>
      <c r="M1287" s="8">
        <f t="shared" si="136"/>
        <v>0.32187227413481839</v>
      </c>
      <c r="N1287" s="8">
        <f t="shared" si="137"/>
        <v>0.37012448088352112</v>
      </c>
    </row>
    <row r="1288" spans="6:14" x14ac:dyDescent="0.3">
      <c r="F1288" s="1">
        <v>44949</v>
      </c>
      <c r="G1288">
        <v>28.6</v>
      </c>
      <c r="H1288">
        <f t="shared" si="133"/>
        <v>2.442167027757618E-2</v>
      </c>
      <c r="I1288">
        <f t="shared" si="138"/>
        <v>4.7980667553363223E-4</v>
      </c>
      <c r="J1288" s="21">
        <f t="shared" si="139"/>
        <v>6.3990891927792148</v>
      </c>
      <c r="K1288" s="8">
        <f t="shared" si="134"/>
        <v>0.3861405117138863</v>
      </c>
      <c r="L1288" s="8">
        <f t="shared" si="135"/>
        <v>2.1904489848741791E-2</v>
      </c>
      <c r="M1288" s="8">
        <f t="shared" si="136"/>
        <v>0.34634039453030602</v>
      </c>
      <c r="N1288" s="8">
        <f t="shared" si="137"/>
        <v>0.37012448088352112</v>
      </c>
    </row>
    <row r="1289" spans="6:14" x14ac:dyDescent="0.3">
      <c r="F1289" s="1">
        <v>44950</v>
      </c>
      <c r="G1289">
        <v>28.4</v>
      </c>
      <c r="H1289">
        <f t="shared" si="133"/>
        <v>-7.0175726586466465E-3</v>
      </c>
      <c r="I1289">
        <f t="shared" si="138"/>
        <v>4.9302045659065964E-4</v>
      </c>
      <c r="J1289" s="21">
        <f t="shared" si="139"/>
        <v>7.5150729075757079</v>
      </c>
      <c r="K1289" s="8">
        <f t="shared" si="134"/>
        <v>0.11095756623523355</v>
      </c>
      <c r="L1289" s="8">
        <f t="shared" si="135"/>
        <v>2.2204063965649612E-2</v>
      </c>
      <c r="M1289" s="8">
        <f t="shared" si="136"/>
        <v>0.35107707721761738</v>
      </c>
      <c r="N1289" s="8">
        <f t="shared" si="137"/>
        <v>0.37012448088352112</v>
      </c>
    </row>
    <row r="1290" spans="6:14" x14ac:dyDescent="0.3">
      <c r="F1290" s="1">
        <v>44951</v>
      </c>
      <c r="G1290">
        <v>28.69</v>
      </c>
      <c r="H1290">
        <f t="shared" si="133"/>
        <v>1.0159484826113107E-2</v>
      </c>
      <c r="I1290">
        <f t="shared" si="138"/>
        <v>4.6548626491842404E-4</v>
      </c>
      <c r="J1290" s="21">
        <f t="shared" si="139"/>
        <v>7.4506918184718414</v>
      </c>
      <c r="K1290" s="8">
        <f t="shared" si="134"/>
        <v>0.16063555952218553</v>
      </c>
      <c r="L1290" s="8">
        <f t="shared" si="135"/>
        <v>2.1575130704550183E-2</v>
      </c>
      <c r="M1290" s="8">
        <f t="shared" si="136"/>
        <v>0.34113276921105956</v>
      </c>
      <c r="N1290" s="8">
        <f t="shared" si="137"/>
        <v>0.37012448088352112</v>
      </c>
    </row>
    <row r="1291" spans="6:14" x14ac:dyDescent="0.3">
      <c r="F1291" s="1">
        <v>44952</v>
      </c>
      <c r="G1291">
        <v>29.01</v>
      </c>
      <c r="H1291">
        <f t="shared" si="133"/>
        <v>1.1091968140039319E-2</v>
      </c>
      <c r="I1291">
        <f t="shared" si="138"/>
        <v>4.4573230165318876E-4</v>
      </c>
      <c r="J1291" s="21">
        <f t="shared" si="139"/>
        <v>7.4397703749214408</v>
      </c>
      <c r="K1291" s="8">
        <f t="shared" si="134"/>
        <v>0.17537941528272874</v>
      </c>
      <c r="L1291" s="8">
        <f t="shared" si="135"/>
        <v>2.1112373188563828E-2</v>
      </c>
      <c r="M1291" s="8">
        <f t="shared" si="136"/>
        <v>0.33381593043666624</v>
      </c>
      <c r="N1291" s="8">
        <f t="shared" si="137"/>
        <v>0.37012448088352112</v>
      </c>
    </row>
    <row r="1292" spans="6:14" x14ac:dyDescent="0.3">
      <c r="F1292" s="1">
        <v>44953</v>
      </c>
      <c r="G1292">
        <v>29.23</v>
      </c>
      <c r="H1292">
        <f t="shared" si="133"/>
        <v>7.554980989841858E-3</v>
      </c>
      <c r="I1292">
        <f t="shared" si="138"/>
        <v>4.3021792410408182E-4</v>
      </c>
      <c r="J1292" s="21">
        <f t="shared" si="139"/>
        <v>7.6185469904415744</v>
      </c>
      <c r="K1292" s="8">
        <f t="shared" si="134"/>
        <v>0.11945473803586848</v>
      </c>
      <c r="L1292" s="8">
        <f t="shared" si="135"/>
        <v>2.0741695304484681E-2</v>
      </c>
      <c r="M1292" s="8">
        <f t="shared" si="136"/>
        <v>0.32795499847695636</v>
      </c>
      <c r="N1292" s="8">
        <f t="shared" si="137"/>
        <v>0.37012448088352112</v>
      </c>
    </row>
    <row r="1293" spans="6:14" x14ac:dyDescent="0.3">
      <c r="F1293" s="1">
        <v>44956</v>
      </c>
      <c r="G1293">
        <v>28.82</v>
      </c>
      <c r="H1293">
        <f t="shared" si="133"/>
        <v>-1.41259885517785E-2</v>
      </c>
      <c r="I1293">
        <f t="shared" si="138"/>
        <v>4.1224487271660122E-4</v>
      </c>
      <c r="J1293" s="21">
        <f t="shared" si="139"/>
        <v>7.3098517134033516</v>
      </c>
      <c r="K1293" s="8">
        <f t="shared" si="134"/>
        <v>0.22335149012541713</v>
      </c>
      <c r="L1293" s="8">
        <f t="shared" si="135"/>
        <v>2.0303814240595318E-2</v>
      </c>
      <c r="M1293" s="8">
        <f t="shared" si="136"/>
        <v>0.32103149094621591</v>
      </c>
      <c r="N1293" s="8">
        <f t="shared" si="137"/>
        <v>0.37012448088352112</v>
      </c>
    </row>
    <row r="1294" spans="6:14" x14ac:dyDescent="0.3">
      <c r="F1294" s="1">
        <v>44957</v>
      </c>
      <c r="G1294">
        <v>29.14</v>
      </c>
      <c r="H1294">
        <f t="shared" si="133"/>
        <v>1.1042210195682703E-2</v>
      </c>
      <c r="I1294">
        <f t="shared" si="138"/>
        <v>4.069650602830075E-4</v>
      </c>
      <c r="J1294" s="21">
        <f t="shared" si="139"/>
        <v>7.5071741955107179</v>
      </c>
      <c r="K1294" s="8">
        <f t="shared" si="134"/>
        <v>0.17459267310345458</v>
      </c>
      <c r="L1294" s="8">
        <f t="shared" si="135"/>
        <v>2.0173375034510402E-2</v>
      </c>
      <c r="M1294" s="8">
        <f t="shared" si="136"/>
        <v>0.31896906600915376</v>
      </c>
      <c r="N1294" s="8">
        <f t="shared" si="137"/>
        <v>0.37012448088352112</v>
      </c>
    </row>
    <row r="1295" spans="6:14" x14ac:dyDescent="0.3">
      <c r="F1295" s="1">
        <v>44958</v>
      </c>
      <c r="G1295">
        <v>29.87</v>
      </c>
      <c r="H1295">
        <f t="shared" si="133"/>
        <v>2.4742831460959586E-2</v>
      </c>
      <c r="I1295">
        <f t="shared" si="138"/>
        <v>3.9693118745938807E-4</v>
      </c>
      <c r="J1295" s="21">
        <f t="shared" si="139"/>
        <v>6.289395377082954</v>
      </c>
      <c r="K1295" s="8">
        <f t="shared" si="134"/>
        <v>0.39121851589151918</v>
      </c>
      <c r="L1295" s="8">
        <f t="shared" si="135"/>
        <v>1.9923131969130457E-2</v>
      </c>
      <c r="M1295" s="8">
        <f t="shared" si="136"/>
        <v>0.31501237573283847</v>
      </c>
      <c r="N1295" s="8">
        <f t="shared" si="137"/>
        <v>0.37012448088352112</v>
      </c>
    </row>
    <row r="1296" spans="6:14" x14ac:dyDescent="0.3">
      <c r="F1296" s="1">
        <v>44959</v>
      </c>
      <c r="G1296">
        <v>30.79</v>
      </c>
      <c r="H1296">
        <f t="shared" si="133"/>
        <v>3.0335329708390549E-2</v>
      </c>
      <c r="I1296">
        <f t="shared" si="138"/>
        <v>4.2314940501529512E-4</v>
      </c>
      <c r="J1296" s="21">
        <f t="shared" si="139"/>
        <v>5.5930634550129064</v>
      </c>
      <c r="K1296" s="8">
        <f t="shared" si="134"/>
        <v>0.47964367725342794</v>
      </c>
      <c r="L1296" s="8">
        <f t="shared" si="135"/>
        <v>2.0570595640751269E-2</v>
      </c>
      <c r="M1296" s="8">
        <f t="shared" si="136"/>
        <v>0.3252496752555239</v>
      </c>
      <c r="N1296" s="8">
        <f t="shared" si="137"/>
        <v>0.37012448088352112</v>
      </c>
    </row>
    <row r="1297" spans="6:14" x14ac:dyDescent="0.3">
      <c r="F1297" s="1">
        <v>44960</v>
      </c>
      <c r="G1297">
        <v>30.51</v>
      </c>
      <c r="H1297">
        <f t="shared" si="133"/>
        <v>-9.1354632078306745E-3</v>
      </c>
      <c r="I1297">
        <f t="shared" si="138"/>
        <v>4.6748032875539117E-4</v>
      </c>
      <c r="J1297" s="21">
        <f t="shared" si="139"/>
        <v>7.4896287960545882</v>
      </c>
      <c r="K1297" s="8">
        <f t="shared" si="134"/>
        <v>0.14444435608706552</v>
      </c>
      <c r="L1297" s="8">
        <f t="shared" si="135"/>
        <v>2.1621293410788153E-2</v>
      </c>
      <c r="M1297" s="8">
        <f t="shared" si="136"/>
        <v>0.34186266568440576</v>
      </c>
      <c r="N1297" s="8">
        <f t="shared" si="137"/>
        <v>0.37012448088352112</v>
      </c>
    </row>
    <row r="1298" spans="6:14" x14ac:dyDescent="0.3">
      <c r="F1298" s="1">
        <v>44963</v>
      </c>
      <c r="G1298">
        <v>29.77</v>
      </c>
      <c r="H1298">
        <f t="shared" ref="H1298:H1313" si="140">IF(LN(G1298/G1297)=0,0.001%,LN(G1298/G1297))</f>
        <v>-2.4553323700893279E-2</v>
      </c>
      <c r="I1298">
        <f t="shared" si="138"/>
        <v>4.4603744542821616E-4</v>
      </c>
      <c r="J1298" s="21">
        <f t="shared" si="139"/>
        <v>6.3635043026907052</v>
      </c>
      <c r="K1298" s="8">
        <f t="shared" si="134"/>
        <v>0.38822213511108805</v>
      </c>
      <c r="L1298" s="8">
        <f t="shared" si="135"/>
        <v>2.1119598609543131E-2</v>
      </c>
      <c r="M1298" s="8">
        <f t="shared" si="136"/>
        <v>0.33393017437340705</v>
      </c>
      <c r="N1298" s="8">
        <f t="shared" si="137"/>
        <v>0.37012448088352112</v>
      </c>
    </row>
    <row r="1299" spans="6:14" x14ac:dyDescent="0.3">
      <c r="F1299" s="1">
        <v>44964</v>
      </c>
      <c r="G1299">
        <v>30</v>
      </c>
      <c r="H1299">
        <f t="shared" si="140"/>
        <v>7.6962066344702833E-3</v>
      </c>
      <c r="I1299">
        <f t="shared" si="138"/>
        <v>4.6455112367455801E-4</v>
      </c>
      <c r="J1299" s="21">
        <f t="shared" si="139"/>
        <v>7.5469360847326312</v>
      </c>
      <c r="K1299" s="8">
        <f t="shared" ref="K1299:K1313" si="141">SQRT(250)*SQRT(H1299^2)</f>
        <v>0.12168771154112522</v>
      </c>
      <c r="L1299" s="8">
        <f t="shared" ref="L1299:L1313" si="142">SQRT(I1299)</f>
        <v>2.1553448069266273E-2</v>
      </c>
      <c r="M1299" s="8">
        <f t="shared" ref="M1299:M1313" si="143">L1299*SQRT(250)</f>
        <v>0.34078993664520008</v>
      </c>
      <c r="N1299" s="8">
        <f t="shared" ref="N1299:N1362" si="144">$C$10</f>
        <v>0.37012448088352112</v>
      </c>
    </row>
    <row r="1300" spans="6:14" x14ac:dyDescent="0.3">
      <c r="F1300" s="1">
        <v>44965</v>
      </c>
      <c r="G1300">
        <v>29.61</v>
      </c>
      <c r="H1300">
        <f t="shared" si="140"/>
        <v>-1.3085239548655481E-2</v>
      </c>
      <c r="I1300">
        <f t="shared" ref="I1300:I1312" si="145">$C$5+$C$3*(H1299^2)+($C$4*(I1299))</f>
        <v>4.4180808635816646E-4</v>
      </c>
      <c r="J1300" s="21">
        <f t="shared" ref="J1300:J1313" si="146">-LN(I1300)-((H1300^2)/I1300)</f>
        <v>7.3370832206956456</v>
      </c>
      <c r="K1300" s="8">
        <f t="shared" si="141"/>
        <v>0.20689580351332496</v>
      </c>
      <c r="L1300" s="8">
        <f t="shared" si="142"/>
        <v>2.1019231345559868E-2</v>
      </c>
      <c r="M1300" s="8">
        <f t="shared" si="143"/>
        <v>0.33234322858987458</v>
      </c>
      <c r="N1300" s="8">
        <f t="shared" si="144"/>
        <v>0.37012448088352112</v>
      </c>
    </row>
    <row r="1301" spans="6:14" x14ac:dyDescent="0.3">
      <c r="F1301" s="1">
        <v>44966</v>
      </c>
      <c r="G1301">
        <v>29.66</v>
      </c>
      <c r="H1301">
        <f t="shared" si="140"/>
        <v>1.6871945962860532E-3</v>
      </c>
      <c r="I1301">
        <f t="shared" si="145"/>
        <v>4.302783640912575E-4</v>
      </c>
      <c r="J1301" s="21">
        <f t="shared" si="146"/>
        <v>7.744462423601056</v>
      </c>
      <c r="K1301" s="8">
        <f t="shared" si="141"/>
        <v>2.6676888900960968E-2</v>
      </c>
      <c r="L1301" s="8">
        <f t="shared" si="142"/>
        <v>2.0743152221667213E-2</v>
      </c>
      <c r="M1301" s="8">
        <f t="shared" si="143"/>
        <v>0.32797803436025158</v>
      </c>
      <c r="N1301" s="8">
        <f t="shared" si="144"/>
        <v>0.37012448088352112</v>
      </c>
    </row>
    <row r="1302" spans="6:14" x14ac:dyDescent="0.3">
      <c r="F1302" s="1">
        <v>44967</v>
      </c>
      <c r="G1302">
        <v>29.97</v>
      </c>
      <c r="H1302">
        <f t="shared" si="140"/>
        <v>1.0397544618785819E-2</v>
      </c>
      <c r="I1302">
        <f t="shared" si="145"/>
        <v>4.0844583067556101E-4</v>
      </c>
      <c r="J1302" s="21">
        <f t="shared" si="146"/>
        <v>7.5384676059214266</v>
      </c>
      <c r="K1302" s="8">
        <f t="shared" si="141"/>
        <v>0.16439961534295172</v>
      </c>
      <c r="L1302" s="8">
        <f t="shared" si="142"/>
        <v>2.0210042817261943E-2</v>
      </c>
      <c r="M1302" s="8">
        <f t="shared" si="143"/>
        <v>0.31954883456036931</v>
      </c>
      <c r="N1302" s="8">
        <f t="shared" si="144"/>
        <v>0.37012448088352112</v>
      </c>
    </row>
    <row r="1303" spans="6:14" x14ac:dyDescent="0.3">
      <c r="F1303" s="1">
        <v>44970</v>
      </c>
      <c r="G1303">
        <v>30.34</v>
      </c>
      <c r="H1303">
        <f t="shared" si="140"/>
        <v>1.2270092591814401E-2</v>
      </c>
      <c r="I1303">
        <f t="shared" si="145"/>
        <v>3.9721820681494502E-4</v>
      </c>
      <c r="J1303" s="21">
        <f t="shared" si="146"/>
        <v>7.4520009435365546</v>
      </c>
      <c r="K1303" s="8">
        <f t="shared" si="141"/>
        <v>0.19400719845646106</v>
      </c>
      <c r="L1303" s="8">
        <f t="shared" si="142"/>
        <v>1.993033383601351E-2</v>
      </c>
      <c r="M1303" s="8">
        <f t="shared" si="143"/>
        <v>0.31512624724661742</v>
      </c>
      <c r="N1303" s="8">
        <f t="shared" si="144"/>
        <v>0.37012448088352112</v>
      </c>
    </row>
    <row r="1304" spans="6:14" x14ac:dyDescent="0.3">
      <c r="F1304" s="1">
        <v>44971</v>
      </c>
      <c r="G1304">
        <v>30.4</v>
      </c>
      <c r="H1304">
        <f t="shared" si="140"/>
        <v>1.9756344917897118E-3</v>
      </c>
      <c r="I1304">
        <f t="shared" si="145"/>
        <v>3.9061447678382158E-4</v>
      </c>
      <c r="J1304" s="21">
        <f t="shared" si="146"/>
        <v>7.837797191071787</v>
      </c>
      <c r="K1304" s="8">
        <f t="shared" si="141"/>
        <v>3.1237524090223574E-2</v>
      </c>
      <c r="L1304" s="8">
        <f t="shared" si="142"/>
        <v>1.9763969155607929E-2</v>
      </c>
      <c r="M1304" s="8">
        <f t="shared" si="143"/>
        <v>0.3124957906851793</v>
      </c>
      <c r="N1304" s="8">
        <f t="shared" si="144"/>
        <v>0.37012448088352112</v>
      </c>
    </row>
    <row r="1305" spans="6:14" x14ac:dyDescent="0.3">
      <c r="F1305" s="1">
        <v>44972</v>
      </c>
      <c r="G1305">
        <v>30.53</v>
      </c>
      <c r="H1305">
        <f t="shared" si="140"/>
        <v>4.2671983346106281E-3</v>
      </c>
      <c r="I1305">
        <f t="shared" si="145"/>
        <v>3.7454423929498415E-4</v>
      </c>
      <c r="J1305" s="21">
        <f t="shared" si="146"/>
        <v>7.8411842622028542</v>
      </c>
      <c r="K1305" s="8">
        <f t="shared" si="141"/>
        <v>6.7470329825234515E-2</v>
      </c>
      <c r="L1305" s="8">
        <f t="shared" si="142"/>
        <v>1.9353145462559417E-2</v>
      </c>
      <c r="M1305" s="8">
        <f t="shared" si="143"/>
        <v>0.3060000977512034</v>
      </c>
      <c r="N1305" s="8">
        <f t="shared" si="144"/>
        <v>0.37012448088352112</v>
      </c>
    </row>
    <row r="1306" spans="6:14" x14ac:dyDescent="0.3">
      <c r="F1306" s="1">
        <v>44973</v>
      </c>
      <c r="G1306">
        <v>30.27</v>
      </c>
      <c r="H1306">
        <f t="shared" si="140"/>
        <v>-8.552683713159254E-3</v>
      </c>
      <c r="I1306">
        <f t="shared" si="145"/>
        <v>3.6179408365712856E-4</v>
      </c>
      <c r="J1306" s="21">
        <f t="shared" si="146"/>
        <v>7.7222529305903187</v>
      </c>
      <c r="K1306" s="8">
        <f t="shared" si="141"/>
        <v>0.13522980320304726</v>
      </c>
      <c r="L1306" s="8">
        <f t="shared" si="142"/>
        <v>1.9020885459334655E-2</v>
      </c>
      <c r="M1306" s="8">
        <f t="shared" si="143"/>
        <v>0.3007466058233777</v>
      </c>
      <c r="N1306" s="8">
        <f t="shared" si="144"/>
        <v>0.37012448088352112</v>
      </c>
    </row>
    <row r="1307" spans="6:14" x14ac:dyDescent="0.3">
      <c r="F1307" s="1">
        <v>44974</v>
      </c>
      <c r="G1307">
        <v>30.16</v>
      </c>
      <c r="H1307">
        <f t="shared" si="140"/>
        <v>-3.6405798938718842E-3</v>
      </c>
      <c r="I1307">
        <f t="shared" si="145"/>
        <v>3.5477324215275549E-4</v>
      </c>
      <c r="J1307" s="21">
        <f t="shared" si="146"/>
        <v>7.9066731543654996</v>
      </c>
      <c r="K1307" s="8">
        <f t="shared" si="141"/>
        <v>5.7562622342246142E-2</v>
      </c>
      <c r="L1307" s="8">
        <f t="shared" si="142"/>
        <v>1.8835425191716684E-2</v>
      </c>
      <c r="M1307" s="8">
        <f t="shared" si="143"/>
        <v>0.29781422151769188</v>
      </c>
      <c r="N1307" s="8">
        <f t="shared" si="144"/>
        <v>0.37012448088352112</v>
      </c>
    </row>
    <row r="1308" spans="6:14" x14ac:dyDescent="0.3">
      <c r="F1308" s="1">
        <v>44978</v>
      </c>
      <c r="G1308">
        <v>29</v>
      </c>
      <c r="H1308">
        <f t="shared" si="140"/>
        <v>-3.9220713153281267E-2</v>
      </c>
      <c r="I1308">
        <f t="shared" si="145"/>
        <v>3.4450613212586538E-4</v>
      </c>
      <c r="J1308" s="21">
        <f t="shared" si="146"/>
        <v>3.5082696123875179</v>
      </c>
      <c r="K1308" s="8">
        <f t="shared" si="141"/>
        <v>0.62013392510246734</v>
      </c>
      <c r="L1308" s="8">
        <f t="shared" si="142"/>
        <v>1.8560876383561888E-2</v>
      </c>
      <c r="M1308" s="8">
        <f t="shared" si="143"/>
        <v>0.29347322370442308</v>
      </c>
      <c r="N1308" s="8">
        <f t="shared" si="144"/>
        <v>0.37012448088352112</v>
      </c>
    </row>
    <row r="1309" spans="6:14" x14ac:dyDescent="0.3">
      <c r="F1309" s="1">
        <v>44979</v>
      </c>
      <c r="G1309">
        <v>29.08</v>
      </c>
      <c r="H1309">
        <f t="shared" si="140"/>
        <v>2.7548226788444621E-3</v>
      </c>
      <c r="I1309">
        <f t="shared" si="145"/>
        <v>4.4399837514533453E-4</v>
      </c>
      <c r="J1309" s="21">
        <f t="shared" si="146"/>
        <v>7.7025971421377104</v>
      </c>
      <c r="K1309" s="8">
        <f t="shared" si="141"/>
        <v>4.3557571075175258E-2</v>
      </c>
      <c r="L1309" s="8">
        <f t="shared" si="142"/>
        <v>2.1071268949575263E-2</v>
      </c>
      <c r="M1309" s="8">
        <f t="shared" si="143"/>
        <v>0.33316601535320745</v>
      </c>
      <c r="N1309" s="8">
        <f t="shared" si="144"/>
        <v>0.37012448088352112</v>
      </c>
    </row>
    <row r="1310" spans="6:14" x14ac:dyDescent="0.3">
      <c r="F1310" s="1">
        <v>44980</v>
      </c>
      <c r="G1310">
        <v>29.55</v>
      </c>
      <c r="H1310">
        <f t="shared" si="140"/>
        <v>1.6033091186788778E-2</v>
      </c>
      <c r="I1310">
        <f t="shared" si="145"/>
        <v>4.2053532143327375E-4</v>
      </c>
      <c r="J1310" s="21">
        <f t="shared" si="146"/>
        <v>7.1627135409229048</v>
      </c>
      <c r="K1310" s="8">
        <f t="shared" si="141"/>
        <v>0.25350543041712342</v>
      </c>
      <c r="L1310" s="8">
        <f t="shared" si="142"/>
        <v>2.0506957878565844E-2</v>
      </c>
      <c r="M1310" s="8">
        <f t="shared" si="143"/>
        <v>0.32424347388701352</v>
      </c>
      <c r="N1310" s="8">
        <f t="shared" si="144"/>
        <v>0.37012448088352112</v>
      </c>
    </row>
    <row r="1311" spans="6:14" x14ac:dyDescent="0.3">
      <c r="F1311" s="1">
        <v>44981</v>
      </c>
      <c r="G1311">
        <v>29.22</v>
      </c>
      <c r="H1311">
        <f t="shared" si="140"/>
        <v>-1.1230337529553882E-2</v>
      </c>
      <c r="I1311">
        <f t="shared" si="145"/>
        <v>4.1815086856999219E-4</v>
      </c>
      <c r="J1311" s="21">
        <f t="shared" si="146"/>
        <v>7.4780534838422232</v>
      </c>
      <c r="K1311" s="8">
        <f t="shared" si="141"/>
        <v>0.17756722742929393</v>
      </c>
      <c r="L1311" s="8">
        <f t="shared" si="142"/>
        <v>2.0448737578882277E-2</v>
      </c>
      <c r="M1311" s="8">
        <f t="shared" si="143"/>
        <v>0.3233229301217253</v>
      </c>
      <c r="N1311" s="8">
        <f t="shared" si="144"/>
        <v>0.37012448088352112</v>
      </c>
    </row>
    <row r="1312" spans="6:14" x14ac:dyDescent="0.3">
      <c r="F1312" s="1">
        <v>44984</v>
      </c>
      <c r="G1312">
        <v>29.39</v>
      </c>
      <c r="H1312">
        <f t="shared" si="140"/>
        <v>5.8010741082726008E-3</v>
      </c>
      <c r="I1312">
        <f t="shared" si="145"/>
        <v>4.0681062575428526E-4</v>
      </c>
      <c r="J1312" s="21">
        <f t="shared" si="146"/>
        <v>7.7244401046196929</v>
      </c>
      <c r="K1312" s="8">
        <f t="shared" si="141"/>
        <v>9.1723035287858232E-2</v>
      </c>
      <c r="L1312" s="8">
        <f t="shared" si="142"/>
        <v>2.0169546989317465E-2</v>
      </c>
      <c r="M1312" s="8">
        <f t="shared" si="143"/>
        <v>0.31890853930017504</v>
      </c>
      <c r="N1312" s="8">
        <f t="shared" si="144"/>
        <v>0.37012448088352112</v>
      </c>
    </row>
    <row r="1313" spans="4:15" x14ac:dyDescent="0.3">
      <c r="F1313" s="1">
        <v>44985</v>
      </c>
      <c r="G1313">
        <v>29.52</v>
      </c>
      <c r="H1313">
        <f t="shared" si="140"/>
        <v>4.4135193014456222E-3</v>
      </c>
      <c r="I1313">
        <v>5.248459905046898E-6</v>
      </c>
      <c r="J1313" s="21">
        <f t="shared" si="146"/>
        <v>8.4461723447534354</v>
      </c>
      <c r="K1313" s="8">
        <f t="shared" si="141"/>
        <v>6.9783867448417206E-2</v>
      </c>
      <c r="L1313" s="8">
        <f t="shared" si="142"/>
        <v>2.2909517465557624E-3</v>
      </c>
      <c r="M1313" s="8">
        <f t="shared" si="143"/>
        <v>3.6223127643285093E-2</v>
      </c>
      <c r="N1313" s="8">
        <f t="shared" si="144"/>
        <v>0.37012448088352112</v>
      </c>
    </row>
    <row r="1314" spans="4:15" ht="18" x14ac:dyDescent="0.3">
      <c r="F1314" s="28"/>
      <c r="G1314" s="28"/>
      <c r="H1314" s="29" t="s">
        <v>48</v>
      </c>
      <c r="I1314" s="28"/>
      <c r="J1314" s="30"/>
      <c r="K1314" s="30"/>
      <c r="L1314" s="30"/>
      <c r="M1314" s="30" t="s">
        <v>49</v>
      </c>
      <c r="N1314" s="30" t="s">
        <v>50</v>
      </c>
      <c r="O1314" s="30" t="s">
        <v>51</v>
      </c>
    </row>
    <row r="1315" spans="4:15" x14ac:dyDescent="0.3">
      <c r="H1315">
        <v>1</v>
      </c>
      <c r="I1315" s="36">
        <f>$C$8+(($C$3+$C$4)^H1315)*($I$1313-$C$8)</f>
        <v>4.4530133284428615E-5</v>
      </c>
      <c r="L1315" s="41">
        <f>SQRT(I1315)</f>
        <v>6.673090234998221E-3</v>
      </c>
      <c r="M1315" s="42">
        <f>L1315*SQRT(250)</f>
        <v>0.10551082087211318</v>
      </c>
      <c r="N1315" s="8">
        <f t="shared" si="144"/>
        <v>0.37012448088352112</v>
      </c>
      <c r="O1315">
        <f>IF(((N1315-M1315)/N1315)&gt;0.5%,1,0)</f>
        <v>1</v>
      </c>
    </row>
    <row r="1316" spans="4:15" x14ac:dyDescent="0.3">
      <c r="H1316">
        <v>2</v>
      </c>
      <c r="I1316" s="36">
        <f t="shared" ref="I1316:I1379" si="147">$C$8+(($C$3+$C$4)^H1316)*($I$1313-$C$8)</f>
        <v>8.0968628455381378E-5</v>
      </c>
      <c r="L1316" s="41">
        <f t="shared" ref="L1316:L1379" si="148">SQRT(I1316)</f>
        <v>8.9982569676233057E-3</v>
      </c>
      <c r="M1316" s="42">
        <f t="shared" ref="M1316:M1379" si="149">L1316*SQRT(250)</f>
        <v>0.14227493494584822</v>
      </c>
      <c r="N1316" s="8">
        <f t="shared" si="144"/>
        <v>0.37012448088352112</v>
      </c>
      <c r="O1316">
        <f t="shared" ref="O1316:O1379" si="150">IF(((N1316-M1316)/N1316)&gt;0.5%,1,0)</f>
        <v>1</v>
      </c>
    </row>
    <row r="1317" spans="4:15" x14ac:dyDescent="0.3">
      <c r="D1317" s="66">
        <f>E1317/SQRT(250)</f>
        <v>2.2909517465557624E-3</v>
      </c>
      <c r="E1317" s="67">
        <f>MIN(M16:M1313)</f>
        <v>3.6223127643285093E-2</v>
      </c>
      <c r="H1317">
        <v>3</v>
      </c>
      <c r="I1317" s="36">
        <f t="shared" si="147"/>
        <v>1.1476973253513945E-4</v>
      </c>
      <c r="L1317" s="41">
        <f t="shared" si="148"/>
        <v>1.0713063639087535E-2</v>
      </c>
      <c r="M1317" s="42">
        <f t="shared" si="149"/>
        <v>0.16938840908924335</v>
      </c>
      <c r="N1317" s="8">
        <f t="shared" si="144"/>
        <v>0.37012448088352112</v>
      </c>
      <c r="O1317">
        <f t="shared" si="150"/>
        <v>1</v>
      </c>
    </row>
    <row r="1318" spans="4:15" x14ac:dyDescent="0.3">
      <c r="D1318" s="66">
        <f>D1317^2</f>
        <v>5.248459905046898E-6</v>
      </c>
      <c r="E1318" s="27"/>
      <c r="H1318">
        <v>4</v>
      </c>
      <c r="I1318" s="36">
        <f t="shared" si="147"/>
        <v>1.4612433792294378E-4</v>
      </c>
      <c r="L1318" s="41">
        <f t="shared" si="148"/>
        <v>1.2088190018482659E-2</v>
      </c>
      <c r="M1318" s="42">
        <f t="shared" si="149"/>
        <v>0.19113106623659049</v>
      </c>
      <c r="N1318" s="8">
        <f t="shared" si="144"/>
        <v>0.37012448088352112</v>
      </c>
      <c r="O1318">
        <f t="shared" si="150"/>
        <v>1</v>
      </c>
    </row>
    <row r="1319" spans="4:15" x14ac:dyDescent="0.3">
      <c r="H1319">
        <v>5</v>
      </c>
      <c r="I1319" s="36">
        <f t="shared" si="147"/>
        <v>1.7520952036861632E-4</v>
      </c>
      <c r="L1319" s="41">
        <f t="shared" si="148"/>
        <v>1.3236673312000123E-2</v>
      </c>
      <c r="M1319" s="42">
        <f t="shared" si="149"/>
        <v>0.2092901815474249</v>
      </c>
      <c r="N1319" s="42">
        <f t="shared" si="144"/>
        <v>0.37012448088352112</v>
      </c>
      <c r="O1319">
        <f t="shared" si="150"/>
        <v>1</v>
      </c>
    </row>
    <row r="1320" spans="4:15" x14ac:dyDescent="0.3">
      <c r="H1320">
        <v>6</v>
      </c>
      <c r="I1320" s="36">
        <f t="shared" si="147"/>
        <v>2.0218953901133527E-4</v>
      </c>
      <c r="L1320" s="41">
        <f t="shared" si="148"/>
        <v>1.4219336799279187E-2</v>
      </c>
      <c r="M1320" s="42">
        <f t="shared" si="149"/>
        <v>0.22482745551385358</v>
      </c>
      <c r="N1320" s="8">
        <f t="shared" si="144"/>
        <v>0.37012448088352112</v>
      </c>
      <c r="O1320">
        <f t="shared" si="150"/>
        <v>1</v>
      </c>
    </row>
    <row r="1321" spans="4:15" x14ac:dyDescent="0.3">
      <c r="H1321">
        <v>7</v>
      </c>
      <c r="I1321" s="36">
        <f t="shared" si="147"/>
        <v>2.2721676403635033E-4</v>
      </c>
      <c r="L1321" s="41">
        <f t="shared" si="148"/>
        <v>1.507371102404283E-2</v>
      </c>
      <c r="M1321" s="42">
        <f t="shared" si="149"/>
        <v>0.23833629813582233</v>
      </c>
      <c r="N1321" s="8">
        <f t="shared" si="144"/>
        <v>0.37012448088352112</v>
      </c>
      <c r="O1321">
        <f t="shared" si="150"/>
        <v>1</v>
      </c>
    </row>
    <row r="1322" spans="4:15" x14ac:dyDescent="0.3">
      <c r="H1322">
        <v>8</v>
      </c>
      <c r="I1322" s="36">
        <f t="shared" si="147"/>
        <v>2.5043253718859648E-4</v>
      </c>
      <c r="L1322" s="41">
        <f t="shared" si="148"/>
        <v>1.5825060416585983E-2</v>
      </c>
      <c r="M1322" s="42">
        <f t="shared" si="149"/>
        <v>0.25021617513092381</v>
      </c>
      <c r="N1322" s="8">
        <f t="shared" si="144"/>
        <v>0.37012448088352112</v>
      </c>
      <c r="O1322">
        <f t="shared" si="150"/>
        <v>1</v>
      </c>
    </row>
    <row r="1323" spans="4:15" x14ac:dyDescent="0.3">
      <c r="H1323">
        <v>9</v>
      </c>
      <c r="I1323" s="36">
        <f t="shared" si="147"/>
        <v>2.7196797000297553E-4</v>
      </c>
      <c r="L1323" s="41">
        <f t="shared" si="148"/>
        <v>1.6491451421963305E-2</v>
      </c>
      <c r="M1323" s="42">
        <f t="shared" si="149"/>
        <v>0.26075274207713306</v>
      </c>
      <c r="N1323" s="8">
        <f t="shared" si="144"/>
        <v>0.37012448088352112</v>
      </c>
      <c r="O1323">
        <f t="shared" si="150"/>
        <v>1</v>
      </c>
    </row>
    <row r="1324" spans="4:15" x14ac:dyDescent="0.3">
      <c r="H1324">
        <v>10</v>
      </c>
      <c r="I1324" s="36">
        <f t="shared" si="147"/>
        <v>2.9194468425932426E-4</v>
      </c>
      <c r="L1324" s="41">
        <f t="shared" si="148"/>
        <v>1.7086388859537414E-2</v>
      </c>
      <c r="M1324" s="42">
        <f t="shared" si="149"/>
        <v>0.2701595289173252</v>
      </c>
      <c r="N1324" s="8">
        <f t="shared" si="144"/>
        <v>0.37012448088352112</v>
      </c>
      <c r="O1324">
        <f t="shared" si="150"/>
        <v>1</v>
      </c>
    </row>
    <row r="1325" spans="4:15" x14ac:dyDescent="0.3">
      <c r="H1325">
        <v>11</v>
      </c>
      <c r="I1325" s="36">
        <f t="shared" si="147"/>
        <v>3.1047549884380518E-4</v>
      </c>
      <c r="L1325" s="41">
        <f t="shared" si="148"/>
        <v>1.7620314947349981E-2</v>
      </c>
      <c r="M1325" s="42">
        <f t="shared" si="149"/>
        <v>0.27860164161567907</v>
      </c>
      <c r="N1325" s="8">
        <f t="shared" si="144"/>
        <v>0.37012448088352112</v>
      </c>
      <c r="O1325">
        <f t="shared" si="150"/>
        <v>1</v>
      </c>
    </row>
    <row r="1326" spans="4:15" x14ac:dyDescent="0.3">
      <c r="H1326">
        <v>12</v>
      </c>
      <c r="I1326" s="36">
        <f t="shared" si="147"/>
        <v>3.2766506689578241E-4</v>
      </c>
      <c r="L1326" s="41">
        <f t="shared" si="148"/>
        <v>1.8101521121048982E-2</v>
      </c>
      <c r="M1326" s="42">
        <f t="shared" si="149"/>
        <v>0.28621017928079634</v>
      </c>
      <c r="N1326" s="8">
        <f t="shared" si="144"/>
        <v>0.37012448088352112</v>
      </c>
      <c r="O1326">
        <f t="shared" si="150"/>
        <v>1</v>
      </c>
    </row>
    <row r="1327" spans="4:15" x14ac:dyDescent="0.3">
      <c r="H1327">
        <v>13</v>
      </c>
      <c r="I1327" s="36">
        <f t="shared" si="147"/>
        <v>3.4361046683848199E-4</v>
      </c>
      <c r="L1327" s="41">
        <f t="shared" si="148"/>
        <v>1.8536732906272398E-2</v>
      </c>
      <c r="M1327" s="42">
        <f t="shared" si="149"/>
        <v>0.29309148181006639</v>
      </c>
      <c r="N1327" s="8">
        <f t="shared" si="144"/>
        <v>0.37012448088352112</v>
      </c>
      <c r="O1327">
        <f t="shared" si="150"/>
        <v>1</v>
      </c>
    </row>
    <row r="1328" spans="4:15" x14ac:dyDescent="0.3">
      <c r="H1328">
        <v>14</v>
      </c>
      <c r="I1328" s="36">
        <f t="shared" si="147"/>
        <v>3.5840175063129361E-4</v>
      </c>
      <c r="L1328" s="41">
        <f t="shared" si="148"/>
        <v>1.8931501541908757E-2</v>
      </c>
      <c r="M1328" s="42">
        <f t="shared" si="149"/>
        <v>0.29933332199710644</v>
      </c>
      <c r="N1328" s="8">
        <f t="shared" si="144"/>
        <v>0.37012448088352112</v>
      </c>
      <c r="O1328">
        <f t="shared" si="150"/>
        <v>1</v>
      </c>
    </row>
    <row r="1329" spans="8:15" x14ac:dyDescent="0.3">
      <c r="H1329">
        <v>15</v>
      </c>
      <c r="I1329" s="36">
        <f t="shared" si="147"/>
        <v>3.7212245233998037E-4</v>
      </c>
      <c r="L1329" s="41">
        <f t="shared" si="148"/>
        <v>1.9290475689831506E-2</v>
      </c>
      <c r="M1329" s="42">
        <f t="shared" si="149"/>
        <v>0.30500920163987688</v>
      </c>
      <c r="N1329" s="8">
        <f t="shared" si="144"/>
        <v>0.37012448088352112</v>
      </c>
      <c r="O1329">
        <f t="shared" si="150"/>
        <v>1</v>
      </c>
    </row>
    <row r="1330" spans="8:15" x14ac:dyDescent="0.3">
      <c r="H1330">
        <v>16</v>
      </c>
      <c r="I1330" s="36">
        <f t="shared" si="147"/>
        <v>3.8485005989695583E-4</v>
      </c>
      <c r="L1330" s="41">
        <f t="shared" si="148"/>
        <v>1.9617595670646183E-2</v>
      </c>
      <c r="M1330" s="42">
        <f t="shared" si="149"/>
        <v>0.31018142267750171</v>
      </c>
      <c r="N1330" s="8">
        <f t="shared" si="144"/>
        <v>0.37012448088352112</v>
      </c>
      <c r="O1330">
        <f t="shared" si="150"/>
        <v>1</v>
      </c>
    </row>
    <row r="1331" spans="8:15" x14ac:dyDescent="0.3">
      <c r="H1331" s="39">
        <v>17</v>
      </c>
      <c r="I1331" s="39">
        <f t="shared" si="147"/>
        <v>3.9665645271590492E-4</v>
      </c>
      <c r="J1331" s="39"/>
      <c r="K1331" s="39"/>
      <c r="L1331" s="43">
        <f t="shared" si="148"/>
        <v>1.9916235907317049E-2</v>
      </c>
      <c r="M1331" s="43">
        <f t="shared" si="149"/>
        <v>0.31490333942176008</v>
      </c>
      <c r="N1331" s="40">
        <f t="shared" si="144"/>
        <v>0.37012448088352112</v>
      </c>
      <c r="O1331" s="39">
        <f t="shared" si="150"/>
        <v>1</v>
      </c>
    </row>
    <row r="1332" spans="8:15" x14ac:dyDescent="0.3">
      <c r="H1332">
        <v>18</v>
      </c>
      <c r="I1332" s="36">
        <f t="shared" si="147"/>
        <v>4.0760830763218384E-4</v>
      </c>
      <c r="L1332" s="41">
        <f t="shared" si="148"/>
        <v>2.0189311717643665E-2</v>
      </c>
      <c r="M1332" s="42">
        <f t="shared" si="149"/>
        <v>0.31922104709440124</v>
      </c>
      <c r="N1332" s="8">
        <f t="shared" si="144"/>
        <v>0.37012448088352112</v>
      </c>
      <c r="O1332">
        <f t="shared" si="150"/>
        <v>1</v>
      </c>
    </row>
    <row r="1333" spans="8:15" x14ac:dyDescent="0.3">
      <c r="H1333">
        <v>19</v>
      </c>
      <c r="I1333" s="36">
        <f t="shared" si="147"/>
        <v>4.1776747546155813E-4</v>
      </c>
      <c r="L1333" s="41">
        <f t="shared" si="148"/>
        <v>2.0439360935742539E-2</v>
      </c>
      <c r="M1333" s="42">
        <f t="shared" si="149"/>
        <v>0.32317467237608444</v>
      </c>
      <c r="N1333" s="8">
        <f t="shared" si="144"/>
        <v>0.37012448088352112</v>
      </c>
      <c r="O1333">
        <f t="shared" si="150"/>
        <v>1</v>
      </c>
    </row>
    <row r="1334" spans="8:15" x14ac:dyDescent="0.3">
      <c r="H1334">
        <v>20</v>
      </c>
      <c r="I1334" s="36">
        <f t="shared" si="147"/>
        <v>4.2719133030389935E-4</v>
      </c>
      <c r="L1334" s="41">
        <f t="shared" si="148"/>
        <v>2.0668607362468797E-2</v>
      </c>
      <c r="M1334" s="42">
        <f t="shared" si="149"/>
        <v>0.3267993766456338</v>
      </c>
      <c r="N1334" s="8">
        <f t="shared" si="144"/>
        <v>0.37012448088352112</v>
      </c>
      <c r="O1334">
        <f t="shared" si="150"/>
        <v>1</v>
      </c>
    </row>
    <row r="1335" spans="8:15" x14ac:dyDescent="0.3">
      <c r="H1335">
        <v>21</v>
      </c>
      <c r="I1335" s="36">
        <f t="shared" si="147"/>
        <v>4.3593309356454115E-4</v>
      </c>
      <c r="L1335" s="41">
        <f t="shared" si="148"/>
        <v>2.0879010837789733E-2</v>
      </c>
      <c r="M1335" s="42">
        <f t="shared" si="149"/>
        <v>0.33012614769377974</v>
      </c>
      <c r="N1335" s="8">
        <f t="shared" si="144"/>
        <v>0.37012448088352112</v>
      </c>
      <c r="O1335">
        <f t="shared" si="150"/>
        <v>1</v>
      </c>
    </row>
    <row r="1336" spans="8:15" x14ac:dyDescent="0.3">
      <c r="H1336">
        <v>22</v>
      </c>
      <c r="I1336" s="36">
        <f t="shared" si="147"/>
        <v>4.4404213452321127E-4</v>
      </c>
      <c r="L1336" s="41">
        <f t="shared" si="148"/>
        <v>2.1072307289976843E-2</v>
      </c>
      <c r="M1336" s="42">
        <f t="shared" si="149"/>
        <v>0.33318243295648525</v>
      </c>
      <c r="N1336" s="8">
        <f t="shared" si="144"/>
        <v>0.37012448088352112</v>
      </c>
      <c r="O1336">
        <f t="shared" si="150"/>
        <v>1</v>
      </c>
    </row>
    <row r="1337" spans="8:15" x14ac:dyDescent="0.3">
      <c r="H1337">
        <v>23</v>
      </c>
      <c r="I1337" s="36">
        <f t="shared" si="147"/>
        <v>4.515642491480086E-4</v>
      </c>
      <c r="L1337" s="41">
        <f t="shared" si="148"/>
        <v>2.1250041156383875E-2</v>
      </c>
      <c r="M1337" s="42">
        <f t="shared" si="149"/>
        <v>0.33599265213245683</v>
      </c>
      <c r="N1337" s="8">
        <f t="shared" si="144"/>
        <v>0.37012448088352112</v>
      </c>
      <c r="O1337">
        <f t="shared" si="150"/>
        <v>1</v>
      </c>
    </row>
    <row r="1338" spans="8:15" x14ac:dyDescent="0.3">
      <c r="H1338">
        <v>24</v>
      </c>
      <c r="I1338" s="36">
        <f t="shared" si="147"/>
        <v>4.5854191872903249E-4</v>
      </c>
      <c r="L1338" s="41">
        <f t="shared" si="148"/>
        <v>2.1413591915627618E-2</v>
      </c>
      <c r="M1338" s="42">
        <f t="shared" si="149"/>
        <v>0.33857861669375711</v>
      </c>
      <c r="N1338" s="8">
        <f t="shared" si="144"/>
        <v>0.37012448088352112</v>
      </c>
      <c r="O1338">
        <f t="shared" si="150"/>
        <v>1</v>
      </c>
    </row>
    <row r="1339" spans="8:15" x14ac:dyDescent="0.3">
      <c r="H1339">
        <v>25</v>
      </c>
      <c r="I1339" s="36">
        <f t="shared" si="147"/>
        <v>4.6501454979230329E-4</v>
      </c>
      <c r="L1339" s="41">
        <f t="shared" si="148"/>
        <v>2.156419601543965E-2</v>
      </c>
      <c r="M1339" s="42">
        <f t="shared" si="149"/>
        <v>0.34095987659558391</v>
      </c>
      <c r="N1339" s="8">
        <f t="shared" si="144"/>
        <v>0.37012448088352112</v>
      </c>
      <c r="O1339">
        <f t="shared" si="150"/>
        <v>1</v>
      </c>
    </row>
    <row r="1340" spans="8:15" x14ac:dyDescent="0.3">
      <c r="H1340">
        <v>26</v>
      </c>
      <c r="I1340" s="36">
        <f t="shared" si="147"/>
        <v>4.7101869664889181E-4</v>
      </c>
      <c r="L1340" s="41">
        <f t="shared" si="148"/>
        <v>2.1702965157989168E-2</v>
      </c>
      <c r="M1340" s="42">
        <f t="shared" si="149"/>
        <v>0.3431540093926092</v>
      </c>
      <c r="N1340" s="8">
        <f t="shared" si="144"/>
        <v>0.37012448088352112</v>
      </c>
      <c r="O1340">
        <f t="shared" si="150"/>
        <v>1</v>
      </c>
    </row>
    <row r="1341" spans="8:15" x14ac:dyDescent="0.3">
      <c r="H1341">
        <v>27</v>
      </c>
      <c r="I1341" s="36">
        <f t="shared" si="147"/>
        <v>4.7658826783610931E-4</v>
      </c>
      <c r="L1341" s="41">
        <f t="shared" si="148"/>
        <v>2.1830901672539989E-2</v>
      </c>
      <c r="M1341" s="42">
        <f t="shared" si="149"/>
        <v>0.34517686330202857</v>
      </c>
      <c r="N1341" s="8">
        <f t="shared" si="144"/>
        <v>0.37012448088352112</v>
      </c>
      <c r="O1341">
        <f t="shared" si="150"/>
        <v>1</v>
      </c>
    </row>
    <row r="1342" spans="8:15" x14ac:dyDescent="0.3">
      <c r="H1342">
        <v>28</v>
      </c>
      <c r="I1342" s="36">
        <f t="shared" si="147"/>
        <v>4.8175471761663781E-4</v>
      </c>
      <c r="L1342" s="41">
        <f t="shared" si="148"/>
        <v>2.1948911536033806E-2</v>
      </c>
      <c r="M1342" s="42">
        <f t="shared" si="149"/>
        <v>0.34704276307705867</v>
      </c>
      <c r="N1342" s="8">
        <f t="shared" si="144"/>
        <v>0.37012448088352112</v>
      </c>
      <c r="O1342">
        <f t="shared" si="150"/>
        <v>1</v>
      </c>
    </row>
    <row r="1343" spans="8:15" x14ac:dyDescent="0.3">
      <c r="H1343">
        <v>29</v>
      </c>
      <c r="I1343" s="36">
        <f t="shared" si="147"/>
        <v>4.8654722361709683E-4</v>
      </c>
      <c r="L1343" s="41">
        <f t="shared" si="148"/>
        <v>2.2057815476993564E-2</v>
      </c>
      <c r="M1343" s="42">
        <f t="shared" si="149"/>
        <v>0.34876468557506535</v>
      </c>
      <c r="N1343" s="8">
        <f t="shared" si="144"/>
        <v>0.37012448088352112</v>
      </c>
      <c r="O1343">
        <f t="shared" si="150"/>
        <v>1</v>
      </c>
    </row>
    <row r="1344" spans="8:15" x14ac:dyDescent="0.3">
      <c r="H1344">
        <v>30</v>
      </c>
      <c r="I1344" s="36">
        <f t="shared" si="147"/>
        <v>4.9099285160926248E-4</v>
      </c>
      <c r="L1344" s="41">
        <f t="shared" si="148"/>
        <v>2.2158358504394283E-2</v>
      </c>
      <c r="M1344" s="42">
        <f t="shared" si="149"/>
        <v>0.3503544104222403</v>
      </c>
      <c r="N1344" s="8">
        <f t="shared" si="144"/>
        <v>0.37012448088352112</v>
      </c>
      <c r="O1344">
        <f t="shared" si="150"/>
        <v>1</v>
      </c>
    </row>
    <row r="1345" spans="8:15" x14ac:dyDescent="0.3">
      <c r="H1345">
        <v>31</v>
      </c>
      <c r="I1345" s="36">
        <f t="shared" si="147"/>
        <v>4.9511670836454539E-4</v>
      </c>
      <c r="L1345" s="41">
        <f t="shared" si="148"/>
        <v>2.2251218132150551E-2</v>
      </c>
      <c r="M1345" s="42">
        <f t="shared" si="149"/>
        <v>0.3518226500541663</v>
      </c>
      <c r="N1345" s="8">
        <f t="shared" si="144"/>
        <v>0.37012448088352112</v>
      </c>
      <c r="O1345">
        <f t="shared" si="150"/>
        <v>1</v>
      </c>
    </row>
    <row r="1346" spans="8:15" x14ac:dyDescent="0.3">
      <c r="H1346">
        <v>32</v>
      </c>
      <c r="I1346" s="36">
        <f t="shared" si="147"/>
        <v>4.9894208344497537E-4</v>
      </c>
      <c r="L1346" s="41">
        <f t="shared" si="148"/>
        <v>2.2337011515531243E-2</v>
      </c>
      <c r="M1346" s="42">
        <f t="shared" si="149"/>
        <v>0.35317916255244142</v>
      </c>
      <c r="N1346" s="8">
        <f t="shared" si="144"/>
        <v>0.37012448088352112</v>
      </c>
      <c r="O1346">
        <f t="shared" si="150"/>
        <v>1</v>
      </c>
    </row>
    <row r="1347" spans="8:15" x14ac:dyDescent="0.3">
      <c r="H1347">
        <v>33</v>
      </c>
      <c r="I1347" s="36">
        <f t="shared" si="147"/>
        <v>5.024905807314605E-4</v>
      </c>
      <c r="L1347" s="41">
        <f t="shared" si="148"/>
        <v>2.2416301673814538E-2</v>
      </c>
      <c r="M1347" s="42">
        <f t="shared" si="149"/>
        <v>0.35443285003349378</v>
      </c>
      <c r="N1347" s="8">
        <f t="shared" si="144"/>
        <v>0.37012448088352112</v>
      </c>
      <c r="O1347">
        <f t="shared" si="150"/>
        <v>1</v>
      </c>
    </row>
    <row r="1348" spans="8:15" x14ac:dyDescent="0.3">
      <c r="H1348">
        <v>34</v>
      </c>
      <c r="I1348" s="36">
        <f t="shared" si="147"/>
        <v>5.0578224043212883E-4</v>
      </c>
      <c r="L1348" s="41">
        <f t="shared" si="148"/>
        <v>2.2489602940739723E-2</v>
      </c>
      <c r="M1348" s="42">
        <f t="shared" si="149"/>
        <v>0.35559184482779155</v>
      </c>
      <c r="N1348" s="8">
        <f t="shared" si="144"/>
        <v>0.37012448088352112</v>
      </c>
      <c r="O1348">
        <f t="shared" si="150"/>
        <v>1</v>
      </c>
    </row>
    <row r="1349" spans="8:15" x14ac:dyDescent="0.3">
      <c r="H1349">
        <v>35</v>
      </c>
      <c r="I1349" s="36">
        <f t="shared" si="147"/>
        <v>5.0883565225979751E-4</v>
      </c>
      <c r="L1349" s="41">
        <f t="shared" si="148"/>
        <v>2.2557385758544751E-2</v>
      </c>
      <c r="M1349" s="42">
        <f t="shared" si="149"/>
        <v>0.35666358528023206</v>
      </c>
      <c r="N1349" s="8">
        <f t="shared" si="144"/>
        <v>0.37012448088352112</v>
      </c>
      <c r="O1349">
        <f t="shared" si="150"/>
        <v>1</v>
      </c>
    </row>
    <row r="1350" spans="8:15" x14ac:dyDescent="0.3">
      <c r="H1350">
        <v>36</v>
      </c>
      <c r="I1350" s="36">
        <f t="shared" si="147"/>
        <v>5.1166806041774108E-4</v>
      </c>
      <c r="L1350" s="41">
        <f t="shared" si="148"/>
        <v>2.2620080910945944E-2</v>
      </c>
      <c r="M1350" s="42">
        <f t="shared" si="149"/>
        <v>0.3576548826794278</v>
      </c>
      <c r="N1350" s="8">
        <f t="shared" si="144"/>
        <v>0.37012448088352112</v>
      </c>
      <c r="O1350">
        <f t="shared" si="150"/>
        <v>1</v>
      </c>
    </row>
    <row r="1351" spans="8:15" x14ac:dyDescent="0.3">
      <c r="H1351">
        <v>37</v>
      </c>
      <c r="I1351" s="36">
        <f t="shared" si="147"/>
        <v>5.1429546098666812E-4</v>
      </c>
      <c r="L1351" s="41">
        <f t="shared" si="148"/>
        <v>2.2678083274092369E-2</v>
      </c>
      <c r="M1351" s="42">
        <f t="shared" si="149"/>
        <v>0.35857198056550238</v>
      </c>
      <c r="N1351" s="8">
        <f t="shared" si="144"/>
        <v>0.37012448088352112</v>
      </c>
      <c r="O1351">
        <f t="shared" si="150"/>
        <v>1</v>
      </c>
    </row>
    <row r="1352" spans="8:15" x14ac:dyDescent="0.3">
      <c r="H1352">
        <v>38</v>
      </c>
      <c r="I1352" s="36">
        <f t="shared" si="147"/>
        <v>5.1673269226290141E-4</v>
      </c>
      <c r="L1352" s="41">
        <f t="shared" si="148"/>
        <v>2.2731755151393421E-2</v>
      </c>
      <c r="M1352" s="42">
        <f t="shared" si="149"/>
        <v>0.35942060745834448</v>
      </c>
      <c r="N1352" s="8">
        <f t="shared" si="144"/>
        <v>0.37012448088352112</v>
      </c>
      <c r="O1352">
        <f t="shared" si="150"/>
        <v>1</v>
      </c>
    </row>
    <row r="1353" spans="8:15" x14ac:dyDescent="0.3">
      <c r="H1353">
        <v>39</v>
      </c>
      <c r="I1353" s="36">
        <f t="shared" si="147"/>
        <v>5.1899351855794749E-4</v>
      </c>
      <c r="L1353" s="41">
        <f t="shared" si="148"/>
        <v>2.2781429247480226E-2</v>
      </c>
      <c r="M1353" s="42">
        <f t="shared" si="149"/>
        <v>0.36020602388006623</v>
      </c>
      <c r="N1353" s="8">
        <f t="shared" si="144"/>
        <v>0.37012448088352112</v>
      </c>
      <c r="O1353">
        <f t="shared" si="150"/>
        <v>1</v>
      </c>
    </row>
    <row r="1354" spans="8:15" x14ac:dyDescent="0.3">
      <c r="H1354">
        <v>40</v>
      </c>
      <c r="I1354" s="36">
        <f t="shared" si="147"/>
        <v>5.2109070793271677E-4</v>
      </c>
      <c r="L1354" s="41">
        <f t="shared" si="148"/>
        <v>2.282741132789079E-2</v>
      </c>
      <c r="M1354" s="42">
        <f t="shared" si="149"/>
        <v>0.36093306440831818</v>
      </c>
      <c r="N1354" s="8">
        <f t="shared" si="144"/>
        <v>0.37012448088352112</v>
      </c>
      <c r="O1354">
        <f t="shared" si="150"/>
        <v>1</v>
      </c>
    </row>
    <row r="1355" spans="8:15" x14ac:dyDescent="0.3">
      <c r="H1355">
        <v>41</v>
      </c>
      <c r="I1355" s="36">
        <f t="shared" si="147"/>
        <v>5.2303610430539825E-4</v>
      </c>
      <c r="L1355" s="41">
        <f t="shared" si="148"/>
        <v>2.2869982603959241E-2</v>
      </c>
      <c r="M1355" s="42">
        <f t="shared" si="149"/>
        <v>0.3616061753846988</v>
      </c>
      <c r="N1355" s="8">
        <f t="shared" si="144"/>
        <v>0.37012448088352112</v>
      </c>
      <c r="O1355">
        <f t="shared" si="150"/>
        <v>1</v>
      </c>
    </row>
    <row r="1356" spans="8:15" x14ac:dyDescent="0.3">
      <c r="H1356">
        <v>42</v>
      </c>
      <c r="I1356" s="36">
        <f t="shared" si="147"/>
        <v>5.248406943402197E-4</v>
      </c>
      <c r="L1356" s="41">
        <f t="shared" si="148"/>
        <v>2.290940187652702E-2</v>
      </c>
      <c r="M1356" s="42">
        <f t="shared" si="149"/>
        <v>0.36222944880980473</v>
      </c>
      <c r="N1356" s="8">
        <f t="shared" si="144"/>
        <v>0.37012448088352112</v>
      </c>
      <c r="O1356">
        <f t="shared" si="150"/>
        <v>1</v>
      </c>
    </row>
    <row r="1357" spans="8:15" x14ac:dyDescent="0.3">
      <c r="H1357">
        <v>43</v>
      </c>
      <c r="I1357" s="36">
        <f t="shared" si="147"/>
        <v>5.2651466949485003E-4</v>
      </c>
      <c r="L1357" s="41">
        <f t="shared" si="148"/>
        <v>2.2945907467233673E-2</v>
      </c>
      <c r="M1357" s="42">
        <f t="shared" si="149"/>
        <v>0.36280665287961922</v>
      </c>
      <c r="N1357" s="8">
        <f t="shared" si="144"/>
        <v>0.37012448088352112</v>
      </c>
      <c r="O1357">
        <f t="shared" si="150"/>
        <v>1</v>
      </c>
    </row>
    <row r="1358" spans="8:15" x14ac:dyDescent="0.3">
      <c r="H1358">
        <v>44</v>
      </c>
      <c r="I1358" s="36">
        <f t="shared" si="147"/>
        <v>5.2806748357685674E-4</v>
      </c>
      <c r="L1358" s="41">
        <f t="shared" si="148"/>
        <v>2.2979718962094744E-2</v>
      </c>
      <c r="M1358" s="42">
        <f t="shared" si="149"/>
        <v>0.36334125955389951</v>
      </c>
      <c r="N1358" s="8">
        <f t="shared" si="144"/>
        <v>0.37012448088352112</v>
      </c>
      <c r="O1358">
        <f t="shared" si="150"/>
        <v>1</v>
      </c>
    </row>
    <row r="1359" spans="8:15" x14ac:dyDescent="0.3">
      <c r="H1359">
        <v>45</v>
      </c>
      <c r="I1359" s="36">
        <f t="shared" si="147"/>
        <v>5.2950790613426975E-4</v>
      </c>
      <c r="L1359" s="41">
        <f t="shared" si="148"/>
        <v>2.3011038788682915E-2</v>
      </c>
      <c r="M1359" s="42">
        <f t="shared" si="149"/>
        <v>0.3638364694936001</v>
      </c>
      <c r="N1359" s="8">
        <f t="shared" si="144"/>
        <v>0.37012448088352112</v>
      </c>
      <c r="O1359">
        <f t="shared" si="150"/>
        <v>1</v>
      </c>
    </row>
    <row r="1360" spans="8:15" x14ac:dyDescent="0.3">
      <c r="H1360">
        <v>46</v>
      </c>
      <c r="I1360" s="36">
        <f t="shared" si="147"/>
        <v>5.3084407198177594E-4</v>
      </c>
      <c r="L1360" s="41">
        <f t="shared" si="148"/>
        <v>2.3040053645375393E-2</v>
      </c>
      <c r="M1360" s="42">
        <f t="shared" si="149"/>
        <v>0.36429523465925817</v>
      </c>
      <c r="N1360" s="8">
        <f t="shared" si="144"/>
        <v>0.37012448088352112</v>
      </c>
      <c r="O1360">
        <f t="shared" si="150"/>
        <v>1</v>
      </c>
    </row>
    <row r="1361" spans="8:15" x14ac:dyDescent="0.3">
      <c r="H1361">
        <v>47</v>
      </c>
      <c r="I1361" s="36">
        <f t="shared" si="147"/>
        <v>5.3208352714224525E-4</v>
      </c>
      <c r="L1361" s="41">
        <f t="shared" si="148"/>
        <v>2.3066935798719459E-2</v>
      </c>
      <c r="M1361" s="42">
        <f t="shared" si="149"/>
        <v>0.36472027882414398</v>
      </c>
      <c r="N1361" s="8">
        <f t="shared" si="144"/>
        <v>0.37012448088352112</v>
      </c>
      <c r="O1361">
        <f t="shared" si="150"/>
        <v>1</v>
      </c>
    </row>
    <row r="1362" spans="8:15" x14ac:dyDescent="0.3">
      <c r="H1362">
        <v>48</v>
      </c>
      <c r="I1362" s="36">
        <f t="shared" si="147"/>
        <v>5.3323327146304305E-4</v>
      </c>
      <c r="L1362" s="41">
        <f t="shared" si="148"/>
        <v>2.3091844262921987E-2</v>
      </c>
      <c r="M1362" s="42">
        <f t="shared" si="149"/>
        <v>0.36511411622362777</v>
      </c>
      <c r="N1362" s="8">
        <f t="shared" si="144"/>
        <v>0.37012448088352112</v>
      </c>
      <c r="O1362">
        <f t="shared" si="150"/>
        <v>1</v>
      </c>
    </row>
    <row r="1363" spans="8:15" x14ac:dyDescent="0.3">
      <c r="H1363">
        <v>49</v>
      </c>
      <c r="I1363" s="36">
        <f t="shared" si="147"/>
        <v>5.3429979814780502E-4</v>
      </c>
      <c r="L1363" s="41">
        <f t="shared" si="148"/>
        <v>2.3114925873725076E-2</v>
      </c>
      <c r="M1363" s="42">
        <f t="shared" si="149"/>
        <v>0.36547906853464435</v>
      </c>
      <c r="N1363" s="8">
        <f t="shared" ref="N1363:N1426" si="151">$C$10</f>
        <v>0.37012448088352112</v>
      </c>
      <c r="O1363">
        <f t="shared" si="150"/>
        <v>1</v>
      </c>
    </row>
    <row r="1364" spans="8:15" x14ac:dyDescent="0.3">
      <c r="H1364">
        <v>50</v>
      </c>
      <c r="I1364" s="36">
        <f t="shared" si="147"/>
        <v>5.3528913042693324E-4</v>
      </c>
      <c r="L1364" s="41">
        <f t="shared" si="148"/>
        <v>2.3136316267438367E-2</v>
      </c>
      <c r="M1364" s="42">
        <f t="shared" si="149"/>
        <v>0.36581728035555305</v>
      </c>
      <c r="N1364" s="8">
        <f t="shared" si="151"/>
        <v>0.37012448088352112</v>
      </c>
      <c r="O1364">
        <f t="shared" si="150"/>
        <v>1</v>
      </c>
    </row>
    <row r="1365" spans="8:15" x14ac:dyDescent="0.3">
      <c r="H1365">
        <v>51</v>
      </c>
      <c r="I1365" s="36">
        <f t="shared" si="147"/>
        <v>5.3620685557390741E-4</v>
      </c>
      <c r="L1365" s="41">
        <f t="shared" si="148"/>
        <v>2.3156140774617591E-2</v>
      </c>
      <c r="M1365" s="42">
        <f t="shared" si="149"/>
        <v>0.36613073333643659</v>
      </c>
      <c r="N1365" s="8">
        <f t="shared" si="151"/>
        <v>0.37012448088352112</v>
      </c>
      <c r="O1365">
        <f t="shared" si="150"/>
        <v>1</v>
      </c>
    </row>
    <row r="1366" spans="8:15" x14ac:dyDescent="0.3">
      <c r="H1366">
        <v>52</v>
      </c>
      <c r="I1366" s="36">
        <f t="shared" si="147"/>
        <v>5.3705815645952164E-4</v>
      </c>
      <c r="L1366" s="41">
        <f t="shared" si="148"/>
        <v>2.317451523677511E-2</v>
      </c>
      <c r="M1366" s="42">
        <f t="shared" si="149"/>
        <v>0.36642125909242823</v>
      </c>
      <c r="N1366" s="8">
        <f t="shared" si="151"/>
        <v>0.37012448088352112</v>
      </c>
      <c r="O1366">
        <f t="shared" si="150"/>
        <v>1</v>
      </c>
    </row>
    <row r="1367" spans="8:15" x14ac:dyDescent="0.3">
      <c r="H1367">
        <v>53</v>
      </c>
      <c r="I1367" s="36">
        <f t="shared" si="147"/>
        <v>5.3784784082224954E-4</v>
      </c>
      <c r="L1367" s="41">
        <f t="shared" si="148"/>
        <v>2.3191546753553321E-2</v>
      </c>
      <c r="M1367" s="42">
        <f t="shared" si="149"/>
        <v>0.36669055101756082</v>
      </c>
      <c r="N1367" s="8">
        <f t="shared" si="151"/>
        <v>0.37012448088352112</v>
      </c>
      <c r="O1367">
        <f t="shared" si="150"/>
        <v>1</v>
      </c>
    </row>
    <row r="1368" spans="8:15" x14ac:dyDescent="0.3">
      <c r="H1368">
        <v>54</v>
      </c>
      <c r="I1368" s="36">
        <f t="shared" si="147"/>
        <v>5.3858036842004131E-4</v>
      </c>
      <c r="L1368" s="41">
        <f t="shared" si="148"/>
        <v>2.3207334366963418E-2</v>
      </c>
      <c r="M1368" s="42">
        <f t="shared" si="149"/>
        <v>0.36694017510353144</v>
      </c>
      <c r="N1368" s="8">
        <f t="shared" si="151"/>
        <v>0.37012448088352112</v>
      </c>
      <c r="O1368">
        <f t="shared" si="150"/>
        <v>1</v>
      </c>
    </row>
    <row r="1369" spans="8:15" x14ac:dyDescent="0.3">
      <c r="H1369">
        <v>55</v>
      </c>
      <c r="I1369" s="36">
        <f t="shared" si="147"/>
        <v>5.3925987621689434E-4</v>
      </c>
      <c r="L1369" s="41">
        <f t="shared" si="148"/>
        <v>2.3221969688570657E-2</v>
      </c>
      <c r="M1369" s="42">
        <f t="shared" si="149"/>
        <v>0.36717157985637122</v>
      </c>
      <c r="N1369" s="8">
        <f t="shared" si="151"/>
        <v>0.37012448088352112</v>
      </c>
      <c r="O1369">
        <f t="shared" si="150"/>
        <v>1</v>
      </c>
    </row>
    <row r="1370" spans="8:15" x14ac:dyDescent="0.3">
      <c r="H1370">
        <v>56</v>
      </c>
      <c r="I1370" s="36">
        <f t="shared" si="147"/>
        <v>5.3989020174643879E-4</v>
      </c>
      <c r="L1370" s="41">
        <f t="shared" si="148"/>
        <v>2.3235537474877544E-2</v>
      </c>
      <c r="M1370" s="42">
        <f t="shared" si="149"/>
        <v>0.36738610539405225</v>
      </c>
      <c r="N1370" s="8">
        <f t="shared" si="151"/>
        <v>0.37012448088352112</v>
      </c>
      <c r="O1370">
        <f t="shared" si="150"/>
        <v>1</v>
      </c>
    </row>
    <row r="1371" spans="8:15" x14ac:dyDescent="0.3">
      <c r="H1371">
        <v>57</v>
      </c>
      <c r="I1371" s="36">
        <f t="shared" si="147"/>
        <v>5.404749047844843E-4</v>
      </c>
      <c r="L1371" s="41">
        <f t="shared" si="148"/>
        <v>2.3248116155604615E-2</v>
      </c>
      <c r="M1371" s="42">
        <f t="shared" si="149"/>
        <v>0.36758499179934029</v>
      </c>
      <c r="N1371" s="8">
        <f t="shared" si="151"/>
        <v>0.37012448088352112</v>
      </c>
      <c r="O1371">
        <f t="shared" si="150"/>
        <v>1</v>
      </c>
    </row>
    <row r="1372" spans="8:15" x14ac:dyDescent="0.3">
      <c r="H1372">
        <v>58</v>
      </c>
      <c r="I1372" s="36">
        <f t="shared" si="147"/>
        <v>5.4101728745292342E-4</v>
      </c>
      <c r="L1372" s="41">
        <f t="shared" si="148"/>
        <v>2.3259778319083855E-2</v>
      </c>
      <c r="M1372" s="42">
        <f t="shared" si="149"/>
        <v>0.36776938679453847</v>
      </c>
      <c r="N1372" s="8">
        <f t="shared" si="151"/>
        <v>0.37012448088352112</v>
      </c>
      <c r="O1372">
        <f t="shared" si="150"/>
        <v>1</v>
      </c>
    </row>
    <row r="1373" spans="8:15" x14ac:dyDescent="0.3">
      <c r="H1373">
        <v>59</v>
      </c>
      <c r="I1373" s="36">
        <f t="shared" si="147"/>
        <v>5.4152041286853003E-4</v>
      </c>
      <c r="L1373" s="41">
        <f t="shared" si="148"/>
        <v>2.3270591158553108E-2</v>
      </c>
      <c r="M1373" s="42">
        <f t="shared" si="149"/>
        <v>0.36794035279802151</v>
      </c>
      <c r="N1373" s="8">
        <f t="shared" si="151"/>
        <v>0.37012448088352112</v>
      </c>
      <c r="O1373">
        <f t="shared" si="150"/>
        <v>1</v>
      </c>
    </row>
    <row r="1374" spans="8:15" x14ac:dyDescent="0.3">
      <c r="H1374">
        <v>60</v>
      </c>
      <c r="I1374" s="36">
        <f t="shared" si="147"/>
        <v>5.4198712244197178E-4</v>
      </c>
      <c r="L1374" s="41">
        <f t="shared" si="148"/>
        <v>2.3280616882762617E-2</v>
      </c>
      <c r="M1374" s="42">
        <f t="shared" si="149"/>
        <v>0.36809887341649516</v>
      </c>
      <c r="N1374" s="8">
        <f t="shared" si="151"/>
        <v>0.37012448088352112</v>
      </c>
      <c r="O1374">
        <f t="shared" si="150"/>
        <v>1</v>
      </c>
    </row>
    <row r="1375" spans="8:15" x14ac:dyDescent="0.3">
      <c r="H1375">
        <v>61</v>
      </c>
      <c r="I1375" s="36">
        <f t="shared" si="147"/>
        <v>5.4242005192473204E-4</v>
      </c>
      <c r="L1375" s="41">
        <f t="shared" si="148"/>
        <v>2.3289913093971219E-2</v>
      </c>
      <c r="M1375" s="42">
        <f t="shared" si="149"/>
        <v>0.36824585942164101</v>
      </c>
      <c r="N1375" s="8">
        <f t="shared" si="151"/>
        <v>0.37012448088352112</v>
      </c>
      <c r="O1375">
        <f t="shared" si="150"/>
        <v>1</v>
      </c>
    </row>
    <row r="1376" spans="8:15" x14ac:dyDescent="0.3">
      <c r="H1376">
        <v>62</v>
      </c>
      <c r="I1376" s="36">
        <f t="shared" si="147"/>
        <v>5.4282164629456862E-4</v>
      </c>
      <c r="L1376" s="41">
        <f t="shared" si="148"/>
        <v>2.3298533136113284E-2</v>
      </c>
      <c r="M1376" s="42">
        <f t="shared" si="149"/>
        <v>0.36838215425511883</v>
      </c>
      <c r="N1376" s="8">
        <f t="shared" si="151"/>
        <v>0.37012448088352112</v>
      </c>
      <c r="O1376">
        <f t="shared" si="150"/>
        <v>0</v>
      </c>
    </row>
    <row r="1377" spans="8:15" x14ac:dyDescent="0.3">
      <c r="H1377">
        <v>63</v>
      </c>
      <c r="I1377" s="36">
        <f t="shared" si="147"/>
        <v>5.4319417356357388E-4</v>
      </c>
      <c r="L1377" s="41">
        <f t="shared" si="148"/>
        <v>2.3306526415653919E-2</v>
      </c>
      <c r="M1377" s="42">
        <f t="shared" si="149"/>
        <v>0.36850853910173298</v>
      </c>
      <c r="N1377" s="8">
        <f t="shared" si="151"/>
        <v>0.37012448088352112</v>
      </c>
      <c r="O1377">
        <f t="shared" si="150"/>
        <v>0</v>
      </c>
    </row>
    <row r="1378" spans="8:15" x14ac:dyDescent="0.3">
      <c r="H1378">
        <v>64</v>
      </c>
      <c r="I1378" s="36">
        <f t="shared" si="147"/>
        <v>5.4353973758681682E-4</v>
      </c>
      <c r="L1378" s="41">
        <f t="shared" si="148"/>
        <v>2.3313938697414834E-2</v>
      </c>
      <c r="M1378" s="42">
        <f t="shared" si="149"/>
        <v>0.36862573756685008</v>
      </c>
      <c r="N1378" s="8">
        <f t="shared" si="151"/>
        <v>0.37012448088352112</v>
      </c>
      <c r="O1378">
        <f t="shared" si="150"/>
        <v>0</v>
      </c>
    </row>
    <row r="1379" spans="8:15" x14ac:dyDescent="0.3">
      <c r="H1379">
        <v>65</v>
      </c>
      <c r="I1379" s="36">
        <f t="shared" si="147"/>
        <v>5.4386028994390663E-4</v>
      </c>
      <c r="L1379" s="41">
        <f t="shared" si="148"/>
        <v>2.332081237744317E-2</v>
      </c>
      <c r="M1379" s="42">
        <f t="shared" si="149"/>
        <v>0.36873441999083384</v>
      </c>
      <c r="N1379" s="8">
        <f t="shared" si="151"/>
        <v>0.37012448088352112</v>
      </c>
      <c r="O1379">
        <f t="shared" si="150"/>
        <v>0</v>
      </c>
    </row>
    <row r="1380" spans="8:15" x14ac:dyDescent="0.3">
      <c r="H1380">
        <v>66</v>
      </c>
      <c r="I1380" s="36">
        <f t="shared" ref="I1380:I1443" si="152">$C$8+(($C$3+$C$4)^H1380)*($I$1313-$C$8)</f>
        <v>5.4415764096057647E-4</v>
      </c>
      <c r="L1380" s="41">
        <f t="shared" ref="L1380:L1443" si="153">SQRT(I1380)</f>
        <v>2.3327186734807447E-2</v>
      </c>
      <c r="M1380" s="42">
        <f t="shared" ref="M1380:M1443" si="154">L1380*SQRT(250)</f>
        <v>0.36883520743028875</v>
      </c>
      <c r="N1380" s="8">
        <f t="shared" si="151"/>
        <v>0.37012448088352112</v>
      </c>
      <c r="O1380">
        <f t="shared" ref="O1380:O1443" si="155">IF(((N1380-M1380)/N1380)&gt;0.5%,1,0)</f>
        <v>0</v>
      </c>
    </row>
    <row r="1381" spans="8:15" x14ac:dyDescent="0.3">
      <c r="H1381">
        <v>67</v>
      </c>
      <c r="I1381" s="36">
        <f t="shared" si="152"/>
        <v>5.4443346993253395E-4</v>
      </c>
      <c r="L1381" s="41">
        <f t="shared" si="153"/>
        <v>2.3333098164035868E-2</v>
      </c>
      <c r="M1381" s="42">
        <f t="shared" si="154"/>
        <v>0.36892867533323226</v>
      </c>
      <c r="N1381" s="8">
        <f t="shared" si="151"/>
        <v>0.37012448088352112</v>
      </c>
      <c r="O1381">
        <f t="shared" si="155"/>
        <v>0</v>
      </c>
    </row>
    <row r="1382" spans="8:15" x14ac:dyDescent="0.3">
      <c r="H1382">
        <v>68</v>
      </c>
      <c r="I1382" s="36">
        <f t="shared" si="152"/>
        <v>5.4468933460931617E-4</v>
      </c>
      <c r="L1382" s="41">
        <f t="shared" si="153"/>
        <v>2.3338580389760558E-2</v>
      </c>
      <c r="M1382" s="42">
        <f t="shared" si="154"/>
        <v>0.3690153569329182</v>
      </c>
      <c r="N1382" s="8">
        <f t="shared" si="151"/>
        <v>0.37012448088352112</v>
      </c>
      <c r="O1382">
        <f t="shared" si="155"/>
        <v>0</v>
      </c>
    </row>
    <row r="1383" spans="8:15" x14ac:dyDescent="0.3">
      <c r="H1383">
        <v>69</v>
      </c>
      <c r="I1383" s="36">
        <f t="shared" si="152"/>
        <v>5.4492667999171121E-4</v>
      </c>
      <c r="L1383" s="41">
        <f t="shared" si="153"/>
        <v>2.3343664664994466E-2</v>
      </c>
      <c r="M1383" s="42">
        <f t="shared" si="154"/>
        <v>0.36909574638286985</v>
      </c>
      <c r="N1383" s="8">
        <f t="shared" si="151"/>
        <v>0.37012448088352112</v>
      </c>
      <c r="O1383">
        <f t="shared" si="155"/>
        <v>0</v>
      </c>
    </row>
    <row r="1384" spans="8:15" x14ac:dyDescent="0.3">
      <c r="H1384">
        <v>70</v>
      </c>
      <c r="I1384" s="36">
        <f t="shared" si="152"/>
        <v>5.4514684649242828E-4</v>
      </c>
      <c r="L1384" s="41">
        <f t="shared" si="153"/>
        <v>2.3348379954344332E-2</v>
      </c>
      <c r="M1384" s="42">
        <f t="shared" si="154"/>
        <v>0.36917030165373144</v>
      </c>
      <c r="N1384" s="8">
        <f t="shared" si="151"/>
        <v>0.37012448088352112</v>
      </c>
      <c r="O1384">
        <f t="shared" si="155"/>
        <v>0</v>
      </c>
    </row>
    <row r="1385" spans="8:15" x14ac:dyDescent="0.3">
      <c r="H1385">
        <v>71</v>
      </c>
      <c r="I1385" s="36">
        <f t="shared" si="152"/>
        <v>5.4535107750610496E-4</v>
      </c>
      <c r="L1385" s="41">
        <f t="shared" si="153"/>
        <v>2.3352753103351755E-2</v>
      </c>
      <c r="M1385" s="42">
        <f t="shared" si="154"/>
        <v>0.36923944721078522</v>
      </c>
      <c r="N1385" s="8">
        <f t="shared" si="151"/>
        <v>0.37012448088352112</v>
      </c>
      <c r="O1385">
        <f t="shared" si="155"/>
        <v>0</v>
      </c>
    </row>
    <row r="1386" spans="8:15" x14ac:dyDescent="0.3">
      <c r="H1386">
        <v>72</v>
      </c>
      <c r="I1386" s="36">
        <f t="shared" si="152"/>
        <v>5.4554052643140255E-4</v>
      </c>
      <c r="L1386" s="41">
        <f t="shared" si="153"/>
        <v>2.3356808995053296E-2</v>
      </c>
      <c r="M1386" s="42">
        <f t="shared" si="154"/>
        <v>0.36930357648938444</v>
      </c>
      <c r="N1386" s="8">
        <f t="shared" si="151"/>
        <v>0.37012448088352112</v>
      </c>
      <c r="O1386">
        <f t="shared" si="155"/>
        <v>0</v>
      </c>
    </row>
    <row r="1387" spans="8:15" x14ac:dyDescent="0.3">
      <c r="H1387">
        <v>73</v>
      </c>
      <c r="I1387" s="36">
        <f t="shared" si="152"/>
        <v>5.4571626318484806E-4</v>
      </c>
      <c r="L1387" s="41">
        <f t="shared" si="153"/>
        <v>2.3360570694759324E-2</v>
      </c>
      <c r="M1387" s="42">
        <f t="shared" si="154"/>
        <v>0.36936305418410764</v>
      </c>
      <c r="N1387" s="8">
        <f t="shared" si="151"/>
        <v>0.37012448088352112</v>
      </c>
      <c r="O1387">
        <f t="shared" si="155"/>
        <v>0</v>
      </c>
    </row>
    <row r="1388" spans="8:15" x14ac:dyDescent="0.3">
      <c r="H1388">
        <v>74</v>
      </c>
      <c r="I1388" s="36">
        <f t="shared" si="152"/>
        <v>5.458792802432084E-4</v>
      </c>
      <c r="L1388" s="41">
        <f t="shared" si="153"/>
        <v>2.336405958396803E-2</v>
      </c>
      <c r="M1388" s="42">
        <f t="shared" si="154"/>
        <v>0.3694182183661251</v>
      </c>
      <c r="N1388" s="8">
        <f t="shared" si="151"/>
        <v>0.37012448088352112</v>
      </c>
      <c r="O1388">
        <f t="shared" si="155"/>
        <v>0</v>
      </c>
    </row>
    <row r="1389" spans="8:15" x14ac:dyDescent="0.3">
      <c r="H1389">
        <v>75</v>
      </c>
      <c r="I1389" s="36">
        <f t="shared" si="152"/>
        <v>5.4603049824852304E-4</v>
      </c>
      <c r="L1389" s="41">
        <f t="shared" si="153"/>
        <v>2.3367295484255833E-2</v>
      </c>
      <c r="M1389" s="42">
        <f t="shared" si="154"/>
        <v>0.36946938244207833</v>
      </c>
      <c r="N1389" s="8">
        <f t="shared" si="151"/>
        <v>0.37012448088352112</v>
      </c>
      <c r="O1389">
        <f t="shared" si="155"/>
        <v>0</v>
      </c>
    </row>
    <row r="1390" spans="8:15" x14ac:dyDescent="0.3">
      <c r="H1390">
        <v>76</v>
      </c>
      <c r="I1390" s="36">
        <f t="shared" si="152"/>
        <v>5.461707712074472E-4</v>
      </c>
      <c r="L1390" s="41">
        <f t="shared" si="153"/>
        <v>2.3370296771916422E-2</v>
      </c>
      <c r="M1390" s="42">
        <f t="shared" si="154"/>
        <v>0.36951683696668247</v>
      </c>
      <c r="N1390" s="8">
        <f t="shared" si="151"/>
        <v>0.37012448088352112</v>
      </c>
      <c r="O1390">
        <f t="shared" si="155"/>
        <v>0</v>
      </c>
    </row>
    <row r="1391" spans="8:15" x14ac:dyDescent="0.3">
      <c r="H1391">
        <v>77</v>
      </c>
      <c r="I1391" s="36">
        <f t="shared" si="152"/>
        <v>5.4630089131427174E-4</v>
      </c>
      <c r="L1391" s="41">
        <f t="shared" si="153"/>
        <v>2.3373080484058402E-2</v>
      </c>
      <c r="M1391" s="42">
        <f t="shared" si="154"/>
        <v>0.36956085132027705</v>
      </c>
      <c r="N1391" s="8">
        <f t="shared" si="151"/>
        <v>0.37012448088352112</v>
      </c>
      <c r="O1391">
        <f t="shared" si="155"/>
        <v>0</v>
      </c>
    </row>
    <row r="1392" spans="8:15" x14ac:dyDescent="0.3">
      <c r="H1392">
        <v>78</v>
      </c>
      <c r="I1392" s="36">
        <f t="shared" si="152"/>
        <v>5.4642159342485586E-4</v>
      </c>
      <c r="L1392" s="41">
        <f t="shared" si="153"/>
        <v>2.3375662416814113E-2</v>
      </c>
      <c r="M1392" s="42">
        <f t="shared" si="154"/>
        <v>0.36960167526164428</v>
      </c>
      <c r="N1392" s="8">
        <f t="shared" si="151"/>
        <v>0.37012448088352112</v>
      </c>
      <c r="O1392">
        <f t="shared" si="155"/>
        <v>0</v>
      </c>
    </row>
    <row r="1393" spans="8:15" x14ac:dyDescent="0.3">
      <c r="H1393">
        <v>79</v>
      </c>
      <c r="I1393" s="36">
        <f t="shared" si="152"/>
        <v>5.4653355920674014E-4</v>
      </c>
      <c r="L1393" s="41">
        <f t="shared" si="153"/>
        <v>2.3378057216260295E-2</v>
      </c>
      <c r="M1393" s="42">
        <f t="shared" si="154"/>
        <v>0.36963954036559049</v>
      </c>
      <c r="N1393" s="8">
        <f t="shared" si="151"/>
        <v>0.37012448088352112</v>
      </c>
      <c r="O1393">
        <f t="shared" si="155"/>
        <v>0</v>
      </c>
    </row>
    <row r="1394" spans="8:15" x14ac:dyDescent="0.3">
      <c r="H1394">
        <v>80</v>
      </c>
      <c r="I1394" s="36">
        <f t="shared" si="152"/>
        <v>5.466374209888771E-4</v>
      </c>
      <c r="L1394" s="41">
        <f t="shared" si="153"/>
        <v>2.3380278462603415E-2</v>
      </c>
      <c r="M1394" s="42">
        <f t="shared" si="154"/>
        <v>0.36967466135403337</v>
      </c>
      <c r="N1394" s="8">
        <f t="shared" si="151"/>
        <v>0.37012448088352112</v>
      </c>
      <c r="O1394">
        <f t="shared" si="155"/>
        <v>0</v>
      </c>
    </row>
    <row r="1395" spans="8:15" x14ac:dyDescent="0.3">
      <c r="H1395">
        <v>81</v>
      </c>
      <c r="I1395" s="36">
        <f t="shared" si="152"/>
        <v>5.4673376533272134E-4</v>
      </c>
      <c r="L1395" s="41">
        <f t="shared" si="153"/>
        <v>2.3382338748138973E-2</v>
      </c>
      <c r="M1395" s="42">
        <f t="shared" si="154"/>
        <v>0.36970723732864674</v>
      </c>
      <c r="N1395" s="8">
        <f t="shared" si="151"/>
        <v>0.37012448088352112</v>
      </c>
      <c r="O1395">
        <f t="shared" si="155"/>
        <v>0</v>
      </c>
    </row>
    <row r="1396" spans="8:15" x14ac:dyDescent="0.3">
      <c r="H1396">
        <v>82</v>
      </c>
      <c r="I1396" s="36">
        <f t="shared" si="152"/>
        <v>5.4682313634484741E-4</v>
      </c>
      <c r="L1396" s="41">
        <f t="shared" si="153"/>
        <v>2.3384249749454168E-2</v>
      </c>
      <c r="M1396" s="42">
        <f t="shared" si="154"/>
        <v>0.36973745291248467</v>
      </c>
      <c r="N1396" s="8">
        <f t="shared" si="151"/>
        <v>0.37012448088352112</v>
      </c>
      <c r="O1396">
        <f t="shared" si="155"/>
        <v>0</v>
      </c>
    </row>
    <row r="1397" spans="8:15" x14ac:dyDescent="0.3">
      <c r="H1397">
        <v>83</v>
      </c>
      <c r="I1397" s="36">
        <f t="shared" si="152"/>
        <v>5.4690603874980154E-4</v>
      </c>
      <c r="L1397" s="41">
        <f t="shared" si="153"/>
        <v>2.3386022294306519E-2</v>
      </c>
      <c r="M1397" s="42">
        <f t="shared" si="154"/>
        <v>0.36976547930742587</v>
      </c>
      <c r="N1397" s="8">
        <f t="shared" si="151"/>
        <v>0.37012448088352112</v>
      </c>
      <c r="O1397">
        <f t="shared" si="155"/>
        <v>0</v>
      </c>
    </row>
    <row r="1398" spans="8:15" x14ac:dyDescent="0.3">
      <c r="H1398">
        <v>84</v>
      </c>
      <c r="I1398" s="36">
        <f t="shared" si="152"/>
        <v>5.4698294074054439E-4</v>
      </c>
      <c r="L1398" s="41">
        <f t="shared" si="153"/>
        <v>2.3387666423577712E-2</v>
      </c>
      <c r="M1398" s="42">
        <f t="shared" si="154"/>
        <v>0.3697914752737495</v>
      </c>
      <c r="N1398" s="8">
        <f t="shared" si="151"/>
        <v>0.37012448088352112</v>
      </c>
      <c r="O1398">
        <f t="shared" si="155"/>
        <v>0</v>
      </c>
    </row>
    <row r="1399" spans="8:15" x14ac:dyDescent="0.3">
      <c r="H1399">
        <v>85</v>
      </c>
      <c r="I1399" s="36">
        <f t="shared" si="152"/>
        <v>5.4705427662257917E-4</v>
      </c>
      <c r="L1399" s="41">
        <f t="shared" si="153"/>
        <v>2.3389191448670882E-2</v>
      </c>
      <c r="M1399" s="42">
        <f t="shared" si="154"/>
        <v>0.36981558803766612</v>
      </c>
      <c r="N1399" s="8">
        <f t="shared" si="151"/>
        <v>0.37012448088352112</v>
      </c>
      <c r="O1399">
        <f t="shared" si="155"/>
        <v>0</v>
      </c>
    </row>
    <row r="1400" spans="8:15" x14ac:dyDescent="0.3">
      <c r="H1400">
        <v>86</v>
      </c>
      <c r="I1400" s="36">
        <f t="shared" si="152"/>
        <v>5.4712044926670089E-4</v>
      </c>
      <c r="L1400" s="41">
        <f t="shared" si="153"/>
        <v>2.3390606004691304E-2</v>
      </c>
      <c r="M1400" s="42">
        <f t="shared" si="154"/>
        <v>0.36983795413217829</v>
      </c>
      <c r="N1400" s="8">
        <f t="shared" si="151"/>
        <v>0.37012448088352112</v>
      </c>
      <c r="O1400">
        <f t="shared" si="155"/>
        <v>0</v>
      </c>
    </row>
    <row r="1401" spans="8:15" x14ac:dyDescent="0.3">
      <c r="H1401">
        <v>87</v>
      </c>
      <c r="I1401" s="36">
        <f t="shared" si="152"/>
        <v>5.471818323842171E-4</v>
      </c>
      <c r="L1401" s="41">
        <f t="shared" si="153"/>
        <v>2.3391918099724466E-2</v>
      </c>
      <c r="M1401" s="42">
        <f t="shared" si="154"/>
        <v>0.36985870017623523</v>
      </c>
      <c r="N1401" s="8">
        <f t="shared" si="151"/>
        <v>0.37012448088352112</v>
      </c>
      <c r="O1401">
        <f t="shared" si="155"/>
        <v>0</v>
      </c>
    </row>
    <row r="1402" spans="8:15" x14ac:dyDescent="0.3">
      <c r="H1402">
        <v>88</v>
      </c>
      <c r="I1402" s="36">
        <f t="shared" si="152"/>
        <v>5.472387726374896E-4</v>
      </c>
      <c r="L1402" s="41">
        <f t="shared" si="153"/>
        <v>2.3393135160501458E-2</v>
      </c>
      <c r="M1402" s="42">
        <f t="shared" si="154"/>
        <v>0.36987794359676596</v>
      </c>
      <c r="N1402" s="8">
        <f t="shared" si="151"/>
        <v>0.37012448088352112</v>
      </c>
      <c r="O1402">
        <f t="shared" si="155"/>
        <v>0</v>
      </c>
    </row>
    <row r="1403" spans="8:15" x14ac:dyDescent="0.3">
      <c r="H1403">
        <v>89</v>
      </c>
      <c r="I1403" s="36">
        <f t="shared" si="152"/>
        <v>5.4729159159771731E-4</v>
      </c>
      <c r="L1403" s="41">
        <f t="shared" si="153"/>
        <v>2.3394264074719624E-2</v>
      </c>
      <c r="M1403" s="42">
        <f t="shared" si="154"/>
        <v>0.36989579329782774</v>
      </c>
      <c r="N1403" s="8">
        <f t="shared" si="151"/>
        <v>0.37012448088352112</v>
      </c>
      <c r="O1403">
        <f t="shared" si="155"/>
        <v>0</v>
      </c>
    </row>
    <row r="1404" spans="8:15" x14ac:dyDescent="0.3">
      <c r="H1404">
        <v>90</v>
      </c>
      <c r="I1404" s="36">
        <f t="shared" si="152"/>
        <v>5.4734058756101568E-4</v>
      </c>
      <c r="L1404" s="41">
        <f t="shared" si="153"/>
        <v>2.3395311230266114E-2</v>
      </c>
      <c r="M1404" s="42">
        <f t="shared" si="154"/>
        <v>0.36991235028078467</v>
      </c>
      <c r="N1404" s="8">
        <f t="shared" si="151"/>
        <v>0.37012448088352112</v>
      </c>
      <c r="O1404">
        <f t="shared" si="155"/>
        <v>0</v>
      </c>
    </row>
    <row r="1405" spans="8:15" x14ac:dyDescent="0.3">
      <c r="H1405">
        <v>91</v>
      </c>
      <c r="I1405" s="36">
        <f t="shared" si="152"/>
        <v>5.4738603723304973E-4</v>
      </c>
      <c r="L1405" s="41">
        <f t="shared" si="153"/>
        <v>2.3396282551573225E-2</v>
      </c>
      <c r="M1405" s="42">
        <f t="shared" si="154"/>
        <v>0.36992770821913629</v>
      </c>
      <c r="N1405" s="8">
        <f t="shared" si="151"/>
        <v>0.37012448088352112</v>
      </c>
      <c r="O1405">
        <f t="shared" si="155"/>
        <v>0</v>
      </c>
    </row>
    <row r="1406" spans="8:15" x14ac:dyDescent="0.3">
      <c r="H1406">
        <v>92</v>
      </c>
      <c r="I1406" s="36">
        <f t="shared" si="152"/>
        <v>5.4742819729173512E-4</v>
      </c>
      <c r="L1406" s="41">
        <f t="shared" si="153"/>
        <v>2.3397183533317319E-2</v>
      </c>
      <c r="M1406" s="42">
        <f t="shared" si="154"/>
        <v>0.36994195399134411</v>
      </c>
      <c r="N1406" s="8">
        <f t="shared" si="151"/>
        <v>0.37012448088352112</v>
      </c>
      <c r="O1406">
        <f t="shared" si="155"/>
        <v>0</v>
      </c>
    </row>
    <row r="1407" spans="8:15" x14ac:dyDescent="0.3">
      <c r="H1407">
        <v>93</v>
      </c>
      <c r="I1407" s="36">
        <f t="shared" si="152"/>
        <v>5.4746730583683139E-4</v>
      </c>
      <c r="L1407" s="41">
        <f t="shared" si="153"/>
        <v>2.3398019271656981E-2</v>
      </c>
      <c r="M1407" s="42">
        <f t="shared" si="154"/>
        <v>0.36995516817475044</v>
      </c>
      <c r="N1407" s="8">
        <f t="shared" si="151"/>
        <v>0.37012448088352112</v>
      </c>
      <c r="O1407">
        <f t="shared" si="155"/>
        <v>0</v>
      </c>
    </row>
    <row r="1408" spans="8:15" x14ac:dyDescent="0.3">
      <c r="H1408">
        <v>94</v>
      </c>
      <c r="I1408" s="36">
        <f t="shared" si="152"/>
        <v>5.4750358373461508E-4</v>
      </c>
      <c r="L1408" s="41">
        <f t="shared" si="153"/>
        <v>2.3398794493191634E-2</v>
      </c>
      <c r="M1408" s="42">
        <f t="shared" si="154"/>
        <v>0.36996742550345396</v>
      </c>
      <c r="N1408" s="8">
        <f t="shared" si="151"/>
        <v>0.37012448088352112</v>
      </c>
      <c r="O1408">
        <f t="shared" si="155"/>
        <v>0</v>
      </c>
    </row>
    <row r="1409" spans="8:15" x14ac:dyDescent="0.3">
      <c r="H1409">
        <v>95</v>
      </c>
      <c r="I1409" s="36">
        <f t="shared" si="152"/>
        <v>5.4753723586522672E-4</v>
      </c>
      <c r="L1409" s="41">
        <f t="shared" si="153"/>
        <v>2.3399513581808206E-2</v>
      </c>
      <c r="M1409" s="42">
        <f t="shared" si="154"/>
        <v>0.36997879529279332</v>
      </c>
      <c r="N1409" s="8">
        <f t="shared" si="151"/>
        <v>0.37012448088352112</v>
      </c>
      <c r="O1409">
        <f t="shared" si="155"/>
        <v>0</v>
      </c>
    </row>
    <row r="1410" spans="8:15" x14ac:dyDescent="0.3">
      <c r="H1410">
        <v>96</v>
      </c>
      <c r="I1410" s="36">
        <f t="shared" si="152"/>
        <v>5.4756845227973494E-4</v>
      </c>
      <c r="L1410" s="41">
        <f t="shared" si="153"/>
        <v>2.3400180603570884E-2</v>
      </c>
      <c r="M1410" s="42">
        <f t="shared" si="154"/>
        <v>0.36998934183288812</v>
      </c>
      <c r="N1410" s="8">
        <f t="shared" si="151"/>
        <v>0.37012448088352112</v>
      </c>
      <c r="O1410">
        <f t="shared" si="155"/>
        <v>0</v>
      </c>
    </row>
    <row r="1411" spans="8:15" x14ac:dyDescent="0.3">
      <c r="H1411">
        <v>97</v>
      </c>
      <c r="I1411" s="36">
        <f t="shared" si="152"/>
        <v>5.4759740927345371E-4</v>
      </c>
      <c r="L1411" s="41">
        <f t="shared" si="153"/>
        <v>2.3400799329797554E-2</v>
      </c>
      <c r="M1411" s="42">
        <f t="shared" si="154"/>
        <v>0.36999912475350993</v>
      </c>
      <c r="N1411" s="8">
        <f t="shared" si="151"/>
        <v>0.37012448088352112</v>
      </c>
      <c r="O1411">
        <f t="shared" si="155"/>
        <v>0</v>
      </c>
    </row>
    <row r="1412" spans="8:15" x14ac:dyDescent="0.3">
      <c r="H1412">
        <v>98</v>
      </c>
      <c r="I1412" s="36">
        <f t="shared" si="152"/>
        <v>5.4762427038157393E-4</v>
      </c>
      <c r="L1412" s="41">
        <f t="shared" si="153"/>
        <v>2.3401373258455878E-2</v>
      </c>
      <c r="M1412" s="42">
        <f t="shared" si="154"/>
        <v>0.37000819936238366</v>
      </c>
      <c r="N1412" s="8">
        <f t="shared" si="151"/>
        <v>0.37012448088352112</v>
      </c>
      <c r="O1412">
        <f t="shared" si="155"/>
        <v>0</v>
      </c>
    </row>
    <row r="1413" spans="8:15" x14ac:dyDescent="0.3">
      <c r="H1413">
        <v>99</v>
      </c>
      <c r="I1413" s="36">
        <f t="shared" si="152"/>
        <v>5.4764918730273125E-4</v>
      </c>
      <c r="L1413" s="41">
        <f t="shared" si="153"/>
        <v>2.3401905634001928E-2</v>
      </c>
      <c r="M1413" s="42">
        <f t="shared" si="154"/>
        <v>0.37001661695886412</v>
      </c>
      <c r="N1413" s="8">
        <f t="shared" si="151"/>
        <v>0.37012448088352112</v>
      </c>
      <c r="O1413">
        <f t="shared" si="155"/>
        <v>0</v>
      </c>
    </row>
    <row r="1414" spans="8:15" x14ac:dyDescent="0.3">
      <c r="H1414">
        <v>100</v>
      </c>
      <c r="I1414" s="36">
        <f t="shared" si="152"/>
        <v>5.4767230075572753E-4</v>
      </c>
      <c r="L1414" s="41">
        <f t="shared" si="153"/>
        <v>2.3402399465775461E-2</v>
      </c>
      <c r="M1414" s="42">
        <f t="shared" si="154"/>
        <v>0.37002442512479078</v>
      </c>
      <c r="N1414" s="8">
        <f t="shared" si="151"/>
        <v>0.37012448088352112</v>
      </c>
      <c r="O1414">
        <f t="shared" si="155"/>
        <v>0</v>
      </c>
    </row>
    <row r="1415" spans="8:15" x14ac:dyDescent="0.3">
      <c r="H1415">
        <v>101</v>
      </c>
      <c r="I1415" s="36">
        <f t="shared" si="152"/>
        <v>5.4769374127424254E-4</v>
      </c>
      <c r="L1415" s="41">
        <f t="shared" si="153"/>
        <v>2.3402857545057238E-2</v>
      </c>
      <c r="M1415" s="42">
        <f t="shared" si="154"/>
        <v>0.37003166799418752</v>
      </c>
      <c r="N1415" s="8">
        <f t="shared" si="151"/>
        <v>0.37012448088352112</v>
      </c>
      <c r="O1415">
        <f t="shared" si="155"/>
        <v>0</v>
      </c>
    </row>
    <row r="1416" spans="8:15" x14ac:dyDescent="0.3">
      <c r="H1416">
        <v>102</v>
      </c>
      <c r="I1416" s="36">
        <f t="shared" si="152"/>
        <v>5.4771362994402556E-4</v>
      </c>
      <c r="L1416" s="41">
        <f t="shared" si="153"/>
        <v>2.340328246088624E-2</v>
      </c>
      <c r="M1416" s="42">
        <f t="shared" si="154"/>
        <v>0.37003838650335502</v>
      </c>
      <c r="N1416" s="8">
        <f t="shared" si="151"/>
        <v>0.37012448088352112</v>
      </c>
      <c r="O1416">
        <f t="shared" si="155"/>
        <v>0</v>
      </c>
    </row>
    <row r="1417" spans="8:15" x14ac:dyDescent="0.3">
      <c r="H1417">
        <v>103</v>
      </c>
      <c r="I1417" s="36">
        <f t="shared" si="152"/>
        <v>5.4773207908673011E-4</v>
      </c>
      <c r="L1417" s="41">
        <f t="shared" si="153"/>
        <v>2.3403676614727229E-2</v>
      </c>
      <c r="M1417" s="42">
        <f t="shared" si="154"/>
        <v>0.3700446186227852</v>
      </c>
      <c r="N1417" s="8">
        <f t="shared" si="151"/>
        <v>0.37012448088352112</v>
      </c>
      <c r="O1417">
        <f t="shared" si="155"/>
        <v>0</v>
      </c>
    </row>
    <row r="1418" spans="8:15" x14ac:dyDescent="0.3">
      <c r="H1418">
        <v>104</v>
      </c>
      <c r="I1418" s="36">
        <f t="shared" si="152"/>
        <v>5.4774919289425183E-4</v>
      </c>
      <c r="L1418" s="41">
        <f t="shared" si="153"/>
        <v>2.3404042234072553E-2</v>
      </c>
      <c r="M1418" s="42">
        <f t="shared" si="154"/>
        <v>0.37005039957222441</v>
      </c>
      <c r="N1418" s="8">
        <f t="shared" si="151"/>
        <v>0.37012448088352112</v>
      </c>
      <c r="O1418">
        <f t="shared" si="155"/>
        <v>0</v>
      </c>
    </row>
    <row r="1419" spans="8:15" x14ac:dyDescent="0.3">
      <c r="H1419">
        <v>105</v>
      </c>
      <c r="I1419" s="36">
        <f t="shared" si="152"/>
        <v>5.4776506801715492E-4</v>
      </c>
      <c r="L1419" s="41">
        <f t="shared" si="153"/>
        <v>2.3404381385055982E-2</v>
      </c>
      <c r="M1419" s="42">
        <f t="shared" si="154"/>
        <v>0.37005576202011603</v>
      </c>
      <c r="N1419" s="8">
        <f t="shared" si="151"/>
        <v>0.37012448088352112</v>
      </c>
      <c r="O1419">
        <f t="shared" si="155"/>
        <v>0</v>
      </c>
    </row>
    <row r="1420" spans="8:15" x14ac:dyDescent="0.3">
      <c r="H1420">
        <v>106</v>
      </c>
      <c r="I1420" s="36">
        <f t="shared" si="152"/>
        <v>5.4777979411050779E-4</v>
      </c>
      <c r="L1420" s="41">
        <f t="shared" si="153"/>
        <v>2.3404695984150441E-2</v>
      </c>
      <c r="M1420" s="42">
        <f t="shared" si="154"/>
        <v>0.37006073626855762</v>
      </c>
      <c r="N1420" s="8">
        <f t="shared" si="151"/>
        <v>0.37012448088352112</v>
      </c>
      <c r="O1420">
        <f t="shared" si="155"/>
        <v>0</v>
      </c>
    </row>
    <row r="1421" spans="8:15" x14ac:dyDescent="0.3">
      <c r="H1421">
        <v>107</v>
      </c>
      <c r="I1421" s="36">
        <f t="shared" si="152"/>
        <v>5.4779345434021202E-4</v>
      </c>
      <c r="L1421" s="41">
        <f t="shared" si="153"/>
        <v>2.3404987809016523E-2</v>
      </c>
      <c r="M1421" s="42">
        <f t="shared" si="154"/>
        <v>0.37006535042483107</v>
      </c>
      <c r="N1421" s="8">
        <f t="shared" si="151"/>
        <v>0.37012448088352112</v>
      </c>
      <c r="O1421">
        <f t="shared" si="155"/>
        <v>0</v>
      </c>
    </row>
    <row r="1422" spans="8:15" x14ac:dyDescent="0.3">
      <c r="H1422">
        <v>108</v>
      </c>
      <c r="I1422" s="36">
        <f t="shared" si="152"/>
        <v>5.4780612585268306E-4</v>
      </c>
      <c r="L1422" s="41">
        <f t="shared" si="153"/>
        <v>2.3405258508563478E-2</v>
      </c>
      <c r="M1422" s="42">
        <f t="shared" si="154"/>
        <v>0.37006963056048081</v>
      </c>
      <c r="N1422" s="8">
        <f t="shared" si="151"/>
        <v>0.37012448088352112</v>
      </c>
      <c r="O1422">
        <f t="shared" si="155"/>
        <v>0</v>
      </c>
    </row>
    <row r="1423" spans="8:15" x14ac:dyDescent="0.3">
      <c r="H1423">
        <v>109</v>
      </c>
      <c r="I1423" s="36">
        <f t="shared" si="152"/>
        <v>5.4781788021053643E-4</v>
      </c>
      <c r="L1423" s="41">
        <f t="shared" si="153"/>
        <v>2.3405509612280107E-2</v>
      </c>
      <c r="M1423" s="42">
        <f t="shared" si="154"/>
        <v>0.37007360085884822</v>
      </c>
      <c r="N1423" s="8">
        <f t="shared" si="151"/>
        <v>0.37012448088352112</v>
      </c>
      <c r="O1423">
        <f t="shared" si="155"/>
        <v>0</v>
      </c>
    </row>
    <row r="1424" spans="8:15" x14ac:dyDescent="0.3">
      <c r="H1424">
        <v>110</v>
      </c>
      <c r="I1424" s="36">
        <f t="shared" si="152"/>
        <v>5.478287837967392E-4</v>
      </c>
      <c r="L1424" s="41">
        <f t="shared" si="153"/>
        <v>2.3405742538888597E-2</v>
      </c>
      <c r="M1424" s="42">
        <f t="shared" si="154"/>
        <v>0.37007728375190069</v>
      </c>
      <c r="N1424" s="8">
        <f t="shared" si="151"/>
        <v>0.37012448088352112</v>
      </c>
      <c r="O1424">
        <f t="shared" si="155"/>
        <v>0</v>
      </c>
    </row>
    <row r="1425" spans="8:15" x14ac:dyDescent="0.3">
      <c r="H1425">
        <v>111</v>
      </c>
      <c r="I1425" s="36">
        <f t="shared" si="152"/>
        <v>5.4783889818950859E-4</v>
      </c>
      <c r="L1425" s="41">
        <f t="shared" si="153"/>
        <v>2.3405958604370568E-2</v>
      </c>
      <c r="M1425" s="42">
        <f t="shared" si="154"/>
        <v>0.3700807000471345</v>
      </c>
      <c r="N1425" s="8">
        <f t="shared" si="151"/>
        <v>0.37012448088352112</v>
      </c>
      <c r="O1425">
        <f t="shared" si="155"/>
        <v>0</v>
      </c>
    </row>
    <row r="1426" spans="8:15" x14ac:dyDescent="0.3">
      <c r="H1426">
        <v>112</v>
      </c>
      <c r="I1426" s="36">
        <f t="shared" si="152"/>
        <v>5.478482805100763E-4</v>
      </c>
      <c r="L1426" s="41">
        <f t="shared" si="153"/>
        <v>2.3406159029410963E-2</v>
      </c>
      <c r="M1426" s="42">
        <f t="shared" si="154"/>
        <v>0.37008386904527341</v>
      </c>
      <c r="N1426" s="8">
        <f t="shared" si="151"/>
        <v>0.37012448088352112</v>
      </c>
      <c r="O1426">
        <f t="shared" si="155"/>
        <v>0</v>
      </c>
    </row>
    <row r="1427" spans="8:15" x14ac:dyDescent="0.3">
      <c r="H1427">
        <v>113</v>
      </c>
      <c r="I1427" s="36">
        <f t="shared" si="152"/>
        <v>5.4785698374528217E-4</v>
      </c>
      <c r="L1427" s="41">
        <f t="shared" si="153"/>
        <v>2.3406344946302105E-2</v>
      </c>
      <c r="M1427" s="42">
        <f t="shared" si="154"/>
        <v>0.37008680864943094</v>
      </c>
      <c r="N1427" s="8">
        <f t="shared" ref="N1427:N1490" si="156">$C$10</f>
        <v>0.37012448088352112</v>
      </c>
      <c r="O1427">
        <f t="shared" si="155"/>
        <v>0</v>
      </c>
    </row>
    <row r="1428" spans="8:15" x14ac:dyDescent="0.3">
      <c r="H1428">
        <v>114</v>
      </c>
      <c r="I1428" s="36">
        <f t="shared" si="152"/>
        <v>5.4786505704681782E-4</v>
      </c>
      <c r="L1428" s="41">
        <f t="shared" si="153"/>
        <v>2.3406517405347122E-2</v>
      </c>
      <c r="M1428" s="42">
        <f t="shared" si="154"/>
        <v>0.3700895354663577</v>
      </c>
      <c r="N1428" s="8">
        <f t="shared" si="156"/>
        <v>0.37012448088352112</v>
      </c>
      <c r="O1428">
        <f t="shared" si="155"/>
        <v>0</v>
      </c>
    </row>
    <row r="1429" spans="8:15" x14ac:dyDescent="0.3">
      <c r="H1429">
        <v>115</v>
      </c>
      <c r="I1429" s="36">
        <f t="shared" si="152"/>
        <v>5.4787254600881252E-4</v>
      </c>
      <c r="L1429" s="41">
        <f t="shared" si="153"/>
        <v>2.3406677380799105E-2</v>
      </c>
      <c r="M1429" s="42">
        <f t="shared" si="154"/>
        <v>0.37009206490034763</v>
      </c>
      <c r="N1429" s="8">
        <f t="shared" si="156"/>
        <v>0.37012448088352112</v>
      </c>
      <c r="O1429">
        <f t="shared" si="155"/>
        <v>0</v>
      </c>
    </row>
    <row r="1430" spans="8:15" x14ac:dyDescent="0.3">
      <c r="H1430">
        <v>116</v>
      </c>
      <c r="I1430" s="36">
        <f t="shared" si="152"/>
        <v>5.4787949292532591E-4</v>
      </c>
      <c r="L1430" s="41">
        <f t="shared" si="153"/>
        <v>2.3406825776369718E-2</v>
      </c>
      <c r="M1430" s="42">
        <f t="shared" si="154"/>
        <v>0.37009441124033671</v>
      </c>
      <c r="N1430" s="8">
        <f t="shared" si="156"/>
        <v>0.37012448088352112</v>
      </c>
      <c r="O1430">
        <f t="shared" si="155"/>
        <v>0</v>
      </c>
    </row>
    <row r="1431" spans="8:15" x14ac:dyDescent="0.3">
      <c r="H1431">
        <v>117</v>
      </c>
      <c r="I1431" s="36">
        <f t="shared" si="152"/>
        <v>5.4788593702920576E-4</v>
      </c>
      <c r="L1431" s="41">
        <f t="shared" si="153"/>
        <v>2.3406963430338542E-2</v>
      </c>
      <c r="M1431" s="42">
        <f t="shared" si="154"/>
        <v>0.37009658774068893</v>
      </c>
      <c r="N1431" s="8">
        <f t="shared" si="156"/>
        <v>0.37012448088352112</v>
      </c>
      <c r="O1431">
        <f t="shared" si="155"/>
        <v>0</v>
      </c>
    </row>
    <row r="1432" spans="8:15" x14ac:dyDescent="0.3">
      <c r="H1432">
        <v>118</v>
      </c>
      <c r="I1432" s="36">
        <f t="shared" si="152"/>
        <v>5.4789191471365519E-4</v>
      </c>
      <c r="L1432" s="41">
        <f t="shared" si="153"/>
        <v>2.3407091120292055E-2</v>
      </c>
      <c r="M1432" s="42">
        <f t="shared" si="154"/>
        <v>0.37009860669612604</v>
      </c>
      <c r="N1432" s="8">
        <f t="shared" si="156"/>
        <v>0.37012448088352112</v>
      </c>
      <c r="O1432">
        <f t="shared" si="155"/>
        <v>0</v>
      </c>
    </row>
    <row r="1433" spans="8:15" x14ac:dyDescent="0.3">
      <c r="H1433">
        <v>119</v>
      </c>
      <c r="I1433" s="36">
        <f t="shared" si="152"/>
        <v>5.4789745973776445E-4</v>
      </c>
      <c r="L1433" s="41">
        <f t="shared" si="153"/>
        <v>2.3407209567519245E-2</v>
      </c>
      <c r="M1433" s="42">
        <f t="shared" si="154"/>
        <v>0.37010047951122832</v>
      </c>
      <c r="N1433" s="8">
        <f t="shared" si="156"/>
        <v>0.37012448088352112</v>
      </c>
      <c r="O1433">
        <f t="shared" si="155"/>
        <v>0</v>
      </c>
    </row>
    <row r="1434" spans="8:15" x14ac:dyDescent="0.3">
      <c r="H1434">
        <v>120</v>
      </c>
      <c r="I1434" s="36">
        <f t="shared" si="152"/>
        <v>5.4790260341716624E-4</v>
      </c>
      <c r="L1434" s="41">
        <f t="shared" si="153"/>
        <v>2.3407319441088641E-2</v>
      </c>
      <c r="M1434" s="42">
        <f t="shared" si="154"/>
        <v>0.37010221676489802</v>
      </c>
      <c r="N1434" s="8">
        <f t="shared" si="156"/>
        <v>0.37012448088352112</v>
      </c>
      <c r="O1434">
        <f t="shared" si="155"/>
        <v>0</v>
      </c>
    </row>
    <row r="1435" spans="8:15" x14ac:dyDescent="0.3">
      <c r="H1435">
        <v>121</v>
      </c>
      <c r="I1435" s="36">
        <f t="shared" si="152"/>
        <v>5.4790737480089099E-4</v>
      </c>
      <c r="L1435" s="41">
        <f t="shared" si="153"/>
        <v>2.340742136162997E-2</v>
      </c>
      <c r="M1435" s="42">
        <f t="shared" si="154"/>
        <v>0.37010382827015281</v>
      </c>
      <c r="N1435" s="8">
        <f t="shared" si="156"/>
        <v>0.37012448088352112</v>
      </c>
      <c r="O1435">
        <f t="shared" si="155"/>
        <v>0</v>
      </c>
    </row>
    <row r="1436" spans="8:15" x14ac:dyDescent="0.3">
      <c r="H1436">
        <v>122</v>
      </c>
      <c r="I1436" s="36">
        <f t="shared" si="152"/>
        <v>5.4791180083542195E-4</v>
      </c>
      <c r="L1436" s="41">
        <f t="shared" si="153"/>
        <v>2.3407515904841802E-2</v>
      </c>
      <c r="M1436" s="42">
        <f t="shared" si="154"/>
        <v>0.37010532312958627</v>
      </c>
      <c r="N1436" s="8">
        <f t="shared" si="156"/>
        <v>0.37012448088352112</v>
      </c>
      <c r="O1436">
        <f t="shared" si="155"/>
        <v>0</v>
      </c>
    </row>
    <row r="1437" spans="8:15" x14ac:dyDescent="0.3">
      <c r="H1437">
        <v>123</v>
      </c>
      <c r="I1437" s="36">
        <f t="shared" si="152"/>
        <v>5.4791590651687616E-4</v>
      </c>
      <c r="L1437" s="41">
        <f t="shared" si="153"/>
        <v>2.3407603604745107E-2</v>
      </c>
      <c r="M1437" s="42">
        <f t="shared" si="154"/>
        <v>0.37010670978681137</v>
      </c>
      <c r="N1437" s="8">
        <f t="shared" si="156"/>
        <v>0.37012448088352112</v>
      </c>
      <c r="O1437">
        <f t="shared" si="155"/>
        <v>0</v>
      </c>
    </row>
    <row r="1438" spans="8:15" x14ac:dyDescent="0.3">
      <c r="H1438">
        <v>124</v>
      </c>
      <c r="I1438" s="36">
        <f t="shared" si="152"/>
        <v>5.4791971503217031E-4</v>
      </c>
      <c r="L1438" s="41">
        <f t="shared" si="153"/>
        <v>2.3407684956701084E-2</v>
      </c>
      <c r="M1438" s="42">
        <f t="shared" si="154"/>
        <v>0.37010799607417638</v>
      </c>
      <c r="N1438" s="8">
        <f t="shared" si="156"/>
        <v>0.37012448088352112</v>
      </c>
      <c r="O1438">
        <f t="shared" si="155"/>
        <v>0</v>
      </c>
    </row>
    <row r="1439" spans="8:15" x14ac:dyDescent="0.3">
      <c r="H1439">
        <v>125</v>
      </c>
      <c r="I1439" s="36">
        <f t="shared" si="152"/>
        <v>5.4792324788996915E-4</v>
      </c>
      <c r="L1439" s="41">
        <f t="shared" si="153"/>
        <v>2.3407760420210411E-2</v>
      </c>
      <c r="M1439" s="42">
        <f t="shared" si="154"/>
        <v>0.37010918925702491</v>
      </c>
      <c r="N1439" s="8">
        <f t="shared" si="156"/>
        <v>0.37012448088352112</v>
      </c>
      <c r="O1439">
        <f t="shared" si="155"/>
        <v>0</v>
      </c>
    </row>
    <row r="1440" spans="8:15" x14ac:dyDescent="0.3">
      <c r="H1440">
        <v>126</v>
      </c>
      <c r="I1440" s="36">
        <f t="shared" si="152"/>
        <v>5.4792652504215668E-4</v>
      </c>
      <c r="L1440" s="41">
        <f t="shared" si="153"/>
        <v>2.3407830421509738E-2</v>
      </c>
      <c r="M1440" s="42">
        <f t="shared" si="154"/>
        <v>0.3701102960747501</v>
      </c>
      <c r="N1440" s="8">
        <f t="shared" si="156"/>
        <v>0.37012448088352112</v>
      </c>
      <c r="O1440">
        <f t="shared" si="155"/>
        <v>0</v>
      </c>
    </row>
    <row r="1441" spans="8:15" x14ac:dyDescent="0.3">
      <c r="H1441">
        <v>127</v>
      </c>
      <c r="I1441" s="36">
        <f t="shared" si="152"/>
        <v>5.4792956499651426E-4</v>
      </c>
      <c r="L1441" s="41">
        <f t="shared" si="153"/>
        <v>2.3407895355980091E-2</v>
      </c>
      <c r="M1441" s="42">
        <f t="shared" si="154"/>
        <v>0.37011132277887498</v>
      </c>
      <c r="N1441" s="8">
        <f t="shared" si="156"/>
        <v>0.37012448088352112</v>
      </c>
      <c r="O1441">
        <f t="shared" si="155"/>
        <v>0</v>
      </c>
    </row>
    <row r="1442" spans="8:15" x14ac:dyDescent="0.3">
      <c r="H1442">
        <v>128</v>
      </c>
      <c r="I1442" s="36">
        <f t="shared" si="152"/>
        <v>5.4793238492124364E-4</v>
      </c>
      <c r="L1442" s="41">
        <f t="shared" si="153"/>
        <v>2.3407955590380884E-2</v>
      </c>
      <c r="M1442" s="42">
        <f t="shared" si="154"/>
        <v>0.37011227516837497</v>
      </c>
      <c r="N1442" s="8">
        <f t="shared" si="156"/>
        <v>0.37012448088352112</v>
      </c>
      <c r="O1442">
        <f t="shared" si="155"/>
        <v>0</v>
      </c>
    </row>
    <row r="1443" spans="8:15" x14ac:dyDescent="0.3">
      <c r="H1443">
        <v>129</v>
      </c>
      <c r="I1443" s="36">
        <f t="shared" si="152"/>
        <v>5.4793500074192534E-4</v>
      </c>
      <c r="L1443" s="41">
        <f t="shared" si="153"/>
        <v>2.3408011464922118E-2</v>
      </c>
      <c r="M1443" s="42">
        <f t="shared" si="154"/>
        <v>0.37011315862244254</v>
      </c>
      <c r="N1443" s="8">
        <f t="shared" si="156"/>
        <v>0.37012448088352112</v>
      </c>
      <c r="O1443">
        <f t="shared" si="155"/>
        <v>0</v>
      </c>
    </row>
    <row r="1444" spans="8:15" x14ac:dyDescent="0.3">
      <c r="H1444">
        <v>130</v>
      </c>
      <c r="I1444" s="36">
        <f t="shared" ref="I1444:I1507" si="157">$C$8+(($C$3+$C$4)^H1444)*($I$1313-$C$8)</f>
        <v>5.4793742723145786E-4</v>
      </c>
      <c r="L1444" s="41">
        <f t="shared" ref="L1444:L1507" si="158">SQRT(I1444)</f>
        <v>2.3408063295186507E-2</v>
      </c>
      <c r="M1444" s="42">
        <f t="shared" ref="M1444:M1507" si="159">L1444*SQRT(250)</f>
        <v>0.37011397813087854</v>
      </c>
      <c r="N1444" s="8">
        <f t="shared" si="156"/>
        <v>0.37012448088352112</v>
      </c>
      <c r="O1444">
        <f t="shared" ref="O1444:O1507" si="160">IF(((N1444-M1444)/N1444)&gt;0.5%,1,0)</f>
        <v>0</v>
      </c>
    </row>
    <row r="1445" spans="8:15" x14ac:dyDescent="0.3">
      <c r="H1445">
        <v>131</v>
      </c>
      <c r="I1445" s="36">
        <f t="shared" si="157"/>
        <v>5.4793967809348869E-4</v>
      </c>
      <c r="L1445" s="41">
        <f t="shared" si="158"/>
        <v>2.3408111373912435E-2</v>
      </c>
      <c r="M1445" s="42">
        <f t="shared" si="159"/>
        <v>0.3701147383222832</v>
      </c>
      <c r="N1445" s="8">
        <f t="shared" si="156"/>
        <v>0.37012448088352112</v>
      </c>
      <c r="O1445">
        <f t="shared" si="160"/>
        <v>0</v>
      </c>
    </row>
    <row r="1446" spans="8:15" x14ac:dyDescent="0.3">
      <c r="H1446">
        <v>132</v>
      </c>
      <c r="I1446" s="36">
        <f t="shared" si="157"/>
        <v>5.4794176603980519E-4</v>
      </c>
      <c r="L1446" s="41">
        <f t="shared" si="158"/>
        <v>2.3408155972647764E-2</v>
      </c>
      <c r="M1446" s="42">
        <f t="shared" si="159"/>
        <v>0.3701154434902052</v>
      </c>
      <c r="N1446" s="8">
        <f t="shared" si="156"/>
        <v>0.37012448088352112</v>
      </c>
      <c r="O1446">
        <f t="shared" si="160"/>
        <v>0</v>
      </c>
    </row>
    <row r="1447" spans="8:15" x14ac:dyDescent="0.3">
      <c r="H1447">
        <v>133</v>
      </c>
      <c r="I1447" s="36">
        <f t="shared" si="157"/>
        <v>5.4794370286212523E-4</v>
      </c>
      <c r="L1447" s="41">
        <f t="shared" si="158"/>
        <v>2.3408197343283938E-2</v>
      </c>
      <c r="M1447" s="42">
        <f t="shared" si="159"/>
        <v>0.370116097617398</v>
      </c>
      <c r="N1447" s="8">
        <f t="shared" si="156"/>
        <v>0.37012448088352112</v>
      </c>
      <c r="O1447">
        <f t="shared" si="160"/>
        <v>0</v>
      </c>
    </row>
    <row r="1448" spans="8:15" x14ac:dyDescent="0.3">
      <c r="H1448">
        <v>134</v>
      </c>
      <c r="I1448" s="36">
        <f t="shared" si="157"/>
        <v>5.4794549949869098E-4</v>
      </c>
      <c r="L1448" s="41">
        <f t="shared" si="158"/>
        <v>2.3408235719478965E-2</v>
      </c>
      <c r="M1448" s="42">
        <f t="shared" si="159"/>
        <v>0.37011670439831912</v>
      </c>
      <c r="N1448" s="8">
        <f t="shared" si="156"/>
        <v>0.37012448088352112</v>
      </c>
      <c r="O1448">
        <f t="shared" si="160"/>
        <v>0</v>
      </c>
    </row>
    <row r="1449" spans="8:15" x14ac:dyDescent="0.3">
      <c r="H1449">
        <v>135</v>
      </c>
      <c r="I1449" s="36">
        <f t="shared" si="157"/>
        <v>5.4794716609604264E-4</v>
      </c>
      <c r="L1449" s="41">
        <f t="shared" si="158"/>
        <v>2.3408271317977385E-2</v>
      </c>
      <c r="M1449" s="42">
        <f t="shared" si="159"/>
        <v>0.37011726726000055</v>
      </c>
      <c r="N1449" s="8">
        <f t="shared" si="156"/>
        <v>0.37012448088352112</v>
      </c>
      <c r="O1449">
        <f t="shared" si="160"/>
        <v>0</v>
      </c>
    </row>
    <row r="1450" spans="8:15" x14ac:dyDescent="0.3">
      <c r="H1450">
        <v>136</v>
      </c>
      <c r="I1450" s="36">
        <f t="shared" si="157"/>
        <v>5.4794871206632163E-4</v>
      </c>
      <c r="L1450" s="41">
        <f t="shared" si="158"/>
        <v>2.3408304339834648E-2</v>
      </c>
      <c r="M1450" s="42">
        <f t="shared" si="159"/>
        <v>0.37011778938140816</v>
      </c>
      <c r="N1450" s="8">
        <f t="shared" si="156"/>
        <v>0.37012448088352112</v>
      </c>
      <c r="O1450">
        <f t="shared" si="160"/>
        <v>0</v>
      </c>
    </row>
    <row r="1451" spans="8:15" x14ac:dyDescent="0.3">
      <c r="H1451">
        <v>137</v>
      </c>
      <c r="I1451" s="36">
        <f t="shared" si="157"/>
        <v>5.4795014614042535E-4</v>
      </c>
      <c r="L1451" s="41">
        <f t="shared" si="158"/>
        <v>2.3408334971552876E-2</v>
      </c>
      <c r="M1451" s="42">
        <f t="shared" si="159"/>
        <v>0.37011827371139938</v>
      </c>
      <c r="N1451" s="8">
        <f t="shared" si="156"/>
        <v>0.37012448088352112</v>
      </c>
      <c r="O1451">
        <f t="shared" si="160"/>
        <v>0</v>
      </c>
    </row>
    <row r="1452" spans="8:15" x14ac:dyDescent="0.3">
      <c r="H1452">
        <v>138</v>
      </c>
      <c r="I1452" s="36">
        <f t="shared" si="157"/>
        <v>5.4795147641731551E-4</v>
      </c>
      <c r="L1452" s="41">
        <f t="shared" si="158"/>
        <v>2.3408363386134355E-2</v>
      </c>
      <c r="M1452" s="42">
        <f t="shared" si="159"/>
        <v>0.37011872298538057</v>
      </c>
      <c r="N1452" s="8">
        <f t="shared" si="156"/>
        <v>0.37012448088352112</v>
      </c>
      <c r="O1452">
        <f t="shared" si="160"/>
        <v>0</v>
      </c>
    </row>
    <row r="1453" spans="8:15" x14ac:dyDescent="0.3">
      <c r="H1453">
        <v>139</v>
      </c>
      <c r="I1453" s="36">
        <f t="shared" si="157"/>
        <v>5.4795271040975694E-4</v>
      </c>
      <c r="L1453" s="41">
        <f t="shared" si="158"/>
        <v>2.3408389744058795E-2</v>
      </c>
      <c r="M1453" s="42">
        <f t="shared" si="159"/>
        <v>0.37011913974075866</v>
      </c>
      <c r="N1453" s="8">
        <f t="shared" si="156"/>
        <v>0.37012448088352112</v>
      </c>
      <c r="O1453">
        <f t="shared" si="160"/>
        <v>0</v>
      </c>
    </row>
    <row r="1454" spans="8:15" x14ac:dyDescent="0.3">
      <c r="H1454">
        <v>140</v>
      </c>
      <c r="I1454" s="36">
        <f t="shared" si="157"/>
        <v>5.4795385508674631E-4</v>
      </c>
      <c r="L1454" s="41">
        <f t="shared" si="158"/>
        <v>2.3408414194189795E-2</v>
      </c>
      <c r="M1454" s="42">
        <f t="shared" si="159"/>
        <v>0.37011952633127393</v>
      </c>
      <c r="N1454" s="8">
        <f t="shared" si="156"/>
        <v>0.37012448088352112</v>
      </c>
      <c r="O1454">
        <f t="shared" si="160"/>
        <v>0</v>
      </c>
    </row>
    <row r="1455" spans="8:15" x14ac:dyDescent="0.3">
      <c r="H1455">
        <v>141</v>
      </c>
      <c r="I1455" s="36">
        <f t="shared" si="157"/>
        <v>5.4795491691286922E-4</v>
      </c>
      <c r="L1455" s="41">
        <f t="shared" si="158"/>
        <v>2.3408436874615725E-2</v>
      </c>
      <c r="M1455" s="42">
        <f t="shared" si="159"/>
        <v>0.37011988494029513</v>
      </c>
      <c r="N1455" s="8">
        <f t="shared" si="156"/>
        <v>0.37012448088352112</v>
      </c>
      <c r="O1455">
        <f t="shared" si="160"/>
        <v>0</v>
      </c>
    </row>
    <row r="1456" spans="8:15" x14ac:dyDescent="0.3">
      <c r="H1456">
        <v>142</v>
      </c>
      <c r="I1456" s="36">
        <f t="shared" si="157"/>
        <v>5.4795590188480971E-4</v>
      </c>
      <c r="L1456" s="41">
        <f t="shared" si="158"/>
        <v>2.3408457913429704E-2</v>
      </c>
      <c r="M1456" s="42">
        <f t="shared" si="159"/>
        <v>0.37012021759315233</v>
      </c>
      <c r="N1456" s="8">
        <f t="shared" si="156"/>
        <v>0.37012448088352112</v>
      </c>
      <c r="O1456">
        <f t="shared" si="160"/>
        <v>0</v>
      </c>
    </row>
    <row r="1457" spans="8:15" x14ac:dyDescent="0.3">
      <c r="H1457">
        <v>143</v>
      </c>
      <c r="I1457" s="36">
        <f t="shared" si="157"/>
        <v>5.4795681556521611E-4</v>
      </c>
      <c r="L1457" s="41">
        <f t="shared" si="158"/>
        <v>2.3408477429453119E-2</v>
      </c>
      <c r="M1457" s="42">
        <f t="shared" si="159"/>
        <v>0.37012052616857666</v>
      </c>
      <c r="N1457" s="8">
        <f t="shared" si="156"/>
        <v>0.37012448088352112</v>
      </c>
      <c r="O1457">
        <f t="shared" si="160"/>
        <v>0</v>
      </c>
    </row>
    <row r="1458" spans="8:15" x14ac:dyDescent="0.3">
      <c r="H1458">
        <v>144</v>
      </c>
      <c r="I1458" s="36">
        <f t="shared" si="157"/>
        <v>5.4795766311411642E-4</v>
      </c>
      <c r="L1458" s="41">
        <f t="shared" si="158"/>
        <v>2.3408495532906776E-2</v>
      </c>
      <c r="M1458" s="42">
        <f t="shared" si="159"/>
        <v>0.37012081240931199</v>
      </c>
      <c r="N1458" s="8">
        <f t="shared" si="156"/>
        <v>0.37012448088352112</v>
      </c>
      <c r="O1458">
        <f t="shared" si="160"/>
        <v>0</v>
      </c>
    </row>
    <row r="1459" spans="8:15" x14ac:dyDescent="0.3">
      <c r="H1459">
        <v>145</v>
      </c>
      <c r="I1459" s="36">
        <f t="shared" si="157"/>
        <v>5.4795844931805973E-4</v>
      </c>
      <c r="L1459" s="41">
        <f t="shared" si="158"/>
        <v>2.3408512326033446E-2</v>
      </c>
      <c r="M1459" s="42">
        <f t="shared" si="159"/>
        <v>0.37012107793195853</v>
      </c>
      <c r="N1459" s="8">
        <f t="shared" si="156"/>
        <v>0.37012448088352112</v>
      </c>
      <c r="O1459">
        <f t="shared" si="160"/>
        <v>0</v>
      </c>
    </row>
    <row r="1460" spans="8:15" x14ac:dyDescent="0.3">
      <c r="H1460">
        <v>146</v>
      </c>
      <c r="I1460" s="36">
        <f t="shared" si="157"/>
        <v>5.479591786171483E-4</v>
      </c>
      <c r="L1460" s="41">
        <f t="shared" si="158"/>
        <v>2.3408527903675369E-2</v>
      </c>
      <c r="M1460" s="42">
        <f t="shared" si="159"/>
        <v>0.37012132423610383</v>
      </c>
      <c r="N1460" s="8">
        <f t="shared" si="156"/>
        <v>0.37012448088352112</v>
      </c>
      <c r="O1460">
        <f t="shared" si="160"/>
        <v>0</v>
      </c>
    </row>
    <row r="1461" spans="8:15" x14ac:dyDescent="0.3">
      <c r="H1461">
        <v>147</v>
      </c>
      <c r="I1461" s="36">
        <f t="shared" si="157"/>
        <v>5.4795985513011298E-4</v>
      </c>
      <c r="L1461" s="41">
        <f t="shared" si="158"/>
        <v>2.3408542353809923E-2</v>
      </c>
      <c r="M1461" s="42">
        <f t="shared" si="159"/>
        <v>0.37012155271279223</v>
      </c>
      <c r="N1461" s="8">
        <f t="shared" si="156"/>
        <v>0.37012448088352112</v>
      </c>
      <c r="O1461">
        <f t="shared" si="160"/>
        <v>0</v>
      </c>
    </row>
    <row r="1462" spans="8:15" x14ac:dyDescent="0.3">
      <c r="H1462">
        <v>148</v>
      </c>
      <c r="I1462" s="36">
        <f t="shared" si="157"/>
        <v>5.4796048267757413E-4</v>
      </c>
      <c r="L1462" s="41">
        <f t="shared" si="158"/>
        <v>2.3408555758046547E-2</v>
      </c>
      <c r="M1462" s="42">
        <f t="shared" si="159"/>
        <v>0.37012176465238239</v>
      </c>
      <c r="N1462" s="8">
        <f t="shared" si="156"/>
        <v>0.37012448088352112</v>
      </c>
      <c r="O1462">
        <f t="shared" si="160"/>
        <v>0</v>
      </c>
    </row>
    <row r="1463" spans="8:15" x14ac:dyDescent="0.3">
      <c r="H1463">
        <v>149</v>
      </c>
      <c r="I1463" s="36">
        <f t="shared" si="157"/>
        <v>5.4796106480361822E-4</v>
      </c>
      <c r="L1463" s="41">
        <f t="shared" si="158"/>
        <v>2.3408568192087663E-2</v>
      </c>
      <c r="M1463" s="42">
        <f t="shared" si="159"/>
        <v>0.37012196125183461</v>
      </c>
      <c r="N1463" s="8">
        <f t="shared" si="156"/>
        <v>0.37012448088352112</v>
      </c>
      <c r="O1463">
        <f t="shared" si="160"/>
        <v>0</v>
      </c>
    </row>
    <row r="1464" spans="8:15" x14ac:dyDescent="0.3">
      <c r="H1464">
        <v>150</v>
      </c>
      <c r="I1464" s="36">
        <f t="shared" si="157"/>
        <v>5.4796160479581371E-4</v>
      </c>
      <c r="L1464" s="41">
        <f t="shared" si="158"/>
        <v>2.3408579726156255E-2</v>
      </c>
      <c r="M1464" s="42">
        <f t="shared" si="159"/>
        <v>0.37012214362147183</v>
      </c>
      <c r="N1464" s="8">
        <f t="shared" si="156"/>
        <v>0.37012448088352112</v>
      </c>
      <c r="O1464">
        <f t="shared" si="160"/>
        <v>0</v>
      </c>
    </row>
    <row r="1465" spans="8:15" x14ac:dyDescent="0.3">
      <c r="H1465">
        <v>151</v>
      </c>
      <c r="I1465" s="36">
        <f t="shared" si="157"/>
        <v>5.4796210570377693E-4</v>
      </c>
      <c r="L1465" s="41">
        <f t="shared" si="158"/>
        <v>2.3408590425392489E-2</v>
      </c>
      <c r="M1465" s="42">
        <f t="shared" si="159"/>
        <v>0.37012231279125041</v>
      </c>
      <c r="N1465" s="8">
        <f t="shared" si="156"/>
        <v>0.37012448088352112</v>
      </c>
      <c r="O1465">
        <f t="shared" si="160"/>
        <v>0</v>
      </c>
    </row>
    <row r="1466" spans="8:15" x14ac:dyDescent="0.3">
      <c r="H1466">
        <v>152</v>
      </c>
      <c r="I1466" s="36">
        <f t="shared" si="157"/>
        <v>5.479625703563955E-4</v>
      </c>
      <c r="L1466" s="41">
        <f t="shared" si="158"/>
        <v>2.3408600350221614E-2</v>
      </c>
      <c r="M1466" s="42">
        <f t="shared" si="159"/>
        <v>0.37012246971657753</v>
      </c>
      <c r="N1466" s="8">
        <f t="shared" si="156"/>
        <v>0.37012448088352112</v>
      </c>
      <c r="O1466">
        <f t="shared" si="160"/>
        <v>0</v>
      </c>
    </row>
    <row r="1467" spans="8:15" x14ac:dyDescent="0.3">
      <c r="H1467">
        <v>153</v>
      </c>
      <c r="I1467" s="36">
        <f t="shared" si="157"/>
        <v>5.4796300137780439E-4</v>
      </c>
      <c r="L1467" s="41">
        <f t="shared" si="158"/>
        <v>2.3408609556695253E-2</v>
      </c>
      <c r="M1467" s="42">
        <f t="shared" si="159"/>
        <v>0.3701226152837071</v>
      </c>
      <c r="N1467" s="8">
        <f t="shared" si="156"/>
        <v>0.37012448088352112</v>
      </c>
      <c r="O1467">
        <f t="shared" si="160"/>
        <v>0</v>
      </c>
    </row>
    <row r="1468" spans="8:15" x14ac:dyDescent="0.3">
      <c r="H1468">
        <v>154</v>
      </c>
      <c r="I1468" s="36">
        <f t="shared" si="157"/>
        <v>5.4796340120220519E-4</v>
      </c>
      <c r="L1468" s="41">
        <f t="shared" si="158"/>
        <v>2.340861809680796E-2</v>
      </c>
      <c r="M1468" s="42">
        <f t="shared" si="159"/>
        <v>0.37012275031474529</v>
      </c>
      <c r="N1468" s="8">
        <f t="shared" si="156"/>
        <v>0.37012448088352112</v>
      </c>
      <c r="O1468">
        <f t="shared" si="160"/>
        <v>0</v>
      </c>
    </row>
    <row r="1469" spans="8:15" x14ac:dyDescent="0.3">
      <c r="H1469">
        <v>155</v>
      </c>
      <c r="I1469" s="36">
        <f t="shared" si="157"/>
        <v>5.4796377208761427E-4</v>
      </c>
      <c r="L1469" s="41">
        <f t="shared" si="158"/>
        <v>2.3408626018790898E-2</v>
      </c>
      <c r="M1469" s="42">
        <f t="shared" si="159"/>
        <v>0.37012287557229362</v>
      </c>
      <c r="N1469" s="8">
        <f t="shared" si="156"/>
        <v>0.37012448088352112</v>
      </c>
      <c r="O1469">
        <f t="shared" si="160"/>
        <v>0</v>
      </c>
    </row>
    <row r="1470" spans="8:15" x14ac:dyDescent="0.3">
      <c r="H1470">
        <v>156</v>
      </c>
      <c r="I1470" s="36">
        <f t="shared" si="157"/>
        <v>5.4796411612861417E-4</v>
      </c>
      <c r="L1470" s="41">
        <f t="shared" si="158"/>
        <v>2.3408633367384225E-2</v>
      </c>
      <c r="M1470" s="42">
        <f t="shared" si="159"/>
        <v>0.37012299176375618</v>
      </c>
      <c r="N1470" s="8">
        <f t="shared" si="156"/>
        <v>0.37012448088352112</v>
      </c>
      <c r="O1470">
        <f t="shared" si="160"/>
        <v>0</v>
      </c>
    </row>
    <row r="1471" spans="8:15" x14ac:dyDescent="0.3">
      <c r="H1471">
        <v>157</v>
      </c>
      <c r="I1471" s="36">
        <f t="shared" si="157"/>
        <v>5.4796443526818322E-4</v>
      </c>
      <c r="L1471" s="41">
        <f t="shared" si="158"/>
        <v>2.340864018408979E-2</v>
      </c>
      <c r="M1471" s="42">
        <f t="shared" si="159"/>
        <v>0.37012309954533479</v>
      </c>
      <c r="N1471" s="8">
        <f t="shared" si="156"/>
        <v>0.37012448088352112</v>
      </c>
      <c r="O1471">
        <f t="shared" si="160"/>
        <v>0</v>
      </c>
    </row>
    <row r="1472" spans="8:15" x14ac:dyDescent="0.3">
      <c r="H1472">
        <v>158</v>
      </c>
      <c r="I1472" s="36">
        <f t="shared" si="157"/>
        <v>5.4796473130866831E-4</v>
      </c>
      <c r="L1472" s="41">
        <f t="shared" si="158"/>
        <v>2.3408646507405512E-2</v>
      </c>
      <c r="M1472" s="42">
        <f t="shared" si="159"/>
        <v>0.37012319952573502</v>
      </c>
      <c r="N1472" s="8">
        <f t="shared" si="156"/>
        <v>0.37012448088352112</v>
      </c>
      <c r="O1472">
        <f t="shared" si="160"/>
        <v>0</v>
      </c>
    </row>
    <row r="1473" spans="8:15" x14ac:dyDescent="0.3">
      <c r="H1473">
        <v>159</v>
      </c>
      <c r="I1473" s="36">
        <f t="shared" si="157"/>
        <v>5.4796500592196407E-4</v>
      </c>
      <c r="L1473" s="41">
        <f t="shared" si="158"/>
        <v>2.3408652373042838E-2</v>
      </c>
      <c r="M1473" s="42">
        <f t="shared" si="159"/>
        <v>0.37012329226960444</v>
      </c>
      <c r="N1473" s="8">
        <f t="shared" si="156"/>
        <v>0.37012448088352112</v>
      </c>
      <c r="O1473">
        <f t="shared" si="160"/>
        <v>0</v>
      </c>
    </row>
    <row r="1474" spans="8:15" x14ac:dyDescent="0.3">
      <c r="H1474">
        <v>160</v>
      </c>
      <c r="I1474" s="36">
        <f t="shared" si="157"/>
        <v>5.4796526065895436E-4</v>
      </c>
      <c r="L1474" s="41">
        <f t="shared" si="158"/>
        <v>2.3408657814128396E-2</v>
      </c>
      <c r="M1474" s="42">
        <f t="shared" si="159"/>
        <v>0.37012337830072095</v>
      </c>
      <c r="N1474" s="8">
        <f t="shared" si="156"/>
        <v>0.37012448088352112</v>
      </c>
      <c r="O1474">
        <f t="shared" si="160"/>
        <v>0</v>
      </c>
    </row>
    <row r="1475" spans="8:15" x14ac:dyDescent="0.3">
      <c r="H1475">
        <v>161</v>
      </c>
      <c r="I1475" s="36">
        <f t="shared" si="157"/>
        <v>5.4796549695827138E-4</v>
      </c>
      <c r="L1475" s="41">
        <f t="shared" si="158"/>
        <v>2.3408662861391108E-2</v>
      </c>
      <c r="M1475" s="42">
        <f t="shared" si="159"/>
        <v>0.37012345810495156</v>
      </c>
      <c r="N1475" s="8">
        <f t="shared" si="156"/>
        <v>0.37012448088352112</v>
      </c>
      <c r="O1475">
        <f t="shared" si="160"/>
        <v>0</v>
      </c>
    </row>
    <row r="1476" spans="8:15" x14ac:dyDescent="0.3">
      <c r="H1476">
        <v>162</v>
      </c>
      <c r="I1476" s="36">
        <f t="shared" si="157"/>
        <v>5.4796571615442014E-4</v>
      </c>
      <c r="L1476" s="41">
        <f t="shared" si="158"/>
        <v>2.3408667543335742E-2</v>
      </c>
      <c r="M1476" s="42">
        <f t="shared" si="159"/>
        <v>0.37012353213299615</v>
      </c>
      <c r="N1476" s="8">
        <f t="shared" si="156"/>
        <v>0.37012448088352112</v>
      </c>
      <c r="O1476">
        <f t="shared" si="160"/>
        <v>0</v>
      </c>
    </row>
    <row r="1477" spans="8:15" x14ac:dyDescent="0.3">
      <c r="H1477">
        <v>163</v>
      </c>
      <c r="I1477" s="36">
        <f t="shared" si="157"/>
        <v>5.4796591948531523E-4</v>
      </c>
      <c r="L1477" s="41">
        <f t="shared" si="158"/>
        <v>2.3408671886403876E-2</v>
      </c>
      <c r="M1477" s="42">
        <f t="shared" si="159"/>
        <v>0.37012360080293283</v>
      </c>
      <c r="N1477" s="8">
        <f t="shared" si="156"/>
        <v>0.37012448088352112</v>
      </c>
      <c r="O1477">
        <f t="shared" si="160"/>
        <v>0</v>
      </c>
    </row>
    <row r="1478" spans="8:15" x14ac:dyDescent="0.3">
      <c r="H1478">
        <v>164</v>
      </c>
      <c r="I1478" s="36">
        <f t="shared" si="157"/>
        <v>5.4796610809927182E-4</v>
      </c>
      <c r="L1478" s="41">
        <f t="shared" si="158"/>
        <v>2.3408675915123262E-2</v>
      </c>
      <c r="M1478" s="42">
        <f t="shared" si="159"/>
        <v>0.37012366450257944</v>
      </c>
      <c r="N1478" s="8">
        <f t="shared" si="156"/>
        <v>0.37012448088352112</v>
      </c>
      <c r="O1478">
        <f t="shared" si="160"/>
        <v>0</v>
      </c>
    </row>
    <row r="1479" spans="8:15" x14ac:dyDescent="0.3">
      <c r="H1479">
        <v>165</v>
      </c>
      <c r="I1479" s="36">
        <f t="shared" si="157"/>
        <v>5.4796628306149101E-4</v>
      </c>
      <c r="L1479" s="41">
        <f t="shared" si="158"/>
        <v>2.3408679652246321E-2</v>
      </c>
      <c r="M1479" s="42">
        <f t="shared" si="159"/>
        <v>0.37012372359168322</v>
      </c>
      <c r="N1479" s="8">
        <f t="shared" si="156"/>
        <v>0.37012448088352112</v>
      </c>
      <c r="O1479">
        <f t="shared" si="160"/>
        <v>0</v>
      </c>
    </row>
    <row r="1480" spans="8:15" x14ac:dyDescent="0.3">
      <c r="H1480">
        <v>166</v>
      </c>
      <c r="I1480" s="36">
        <f t="shared" si="157"/>
        <v>5.4796644536007531E-4</v>
      </c>
      <c r="L1480" s="41">
        <f t="shared" si="158"/>
        <v>2.340868311887867E-2</v>
      </c>
      <c r="M1480" s="42">
        <f t="shared" si="159"/>
        <v>0.37012377840395339</v>
      </c>
      <c r="N1480" s="8">
        <f t="shared" si="156"/>
        <v>0.37012448088352112</v>
      </c>
      <c r="O1480">
        <f t="shared" si="160"/>
        <v>0</v>
      </c>
    </row>
    <row r="1481" spans="8:15" x14ac:dyDescent="0.3">
      <c r="H1481">
        <v>167</v>
      </c>
      <c r="I1481" s="36">
        <f t="shared" si="157"/>
        <v>5.4796659591160911E-4</v>
      </c>
      <c r="L1481" s="41">
        <f t="shared" si="158"/>
        <v>2.3408686334598298E-2</v>
      </c>
      <c r="M1481" s="42">
        <f t="shared" si="159"/>
        <v>0.3701238292489451</v>
      </c>
      <c r="N1481" s="8">
        <f t="shared" si="156"/>
        <v>0.37012448088352112</v>
      </c>
      <c r="O1481">
        <f t="shared" si="160"/>
        <v>0</v>
      </c>
    </row>
    <row r="1482" spans="8:15" x14ac:dyDescent="0.3">
      <c r="H1482">
        <v>168</v>
      </c>
      <c r="I1482" s="36">
        <f t="shared" si="157"/>
        <v>5.4796673556633537E-4</v>
      </c>
      <c r="L1482" s="41">
        <f t="shared" si="158"/>
        <v>2.3408689317566147E-2</v>
      </c>
      <c r="M1482" s="42">
        <f t="shared" si="159"/>
        <v>0.37012387641380806</v>
      </c>
      <c r="N1482" s="8">
        <f t="shared" si="156"/>
        <v>0.37012448088352112</v>
      </c>
      <c r="O1482">
        <f t="shared" si="160"/>
        <v>0</v>
      </c>
    </row>
    <row r="1483" spans="8:15" x14ac:dyDescent="0.3">
      <c r="H1483">
        <v>169</v>
      </c>
      <c r="I1483" s="36">
        <f t="shared" si="157"/>
        <v>5.4796686511295663E-4</v>
      </c>
      <c r="L1483" s="41">
        <f t="shared" si="158"/>
        <v>2.3408692084628663E-2</v>
      </c>
      <c r="M1483" s="42">
        <f t="shared" si="159"/>
        <v>0.37012392016490797</v>
      </c>
      <c r="N1483" s="8">
        <f t="shared" si="156"/>
        <v>0.37012448088352112</v>
      </c>
      <c r="O1483">
        <f t="shared" si="160"/>
        <v>0</v>
      </c>
    </row>
    <row r="1484" spans="8:15" x14ac:dyDescent="0.3">
      <c r="H1484">
        <v>170</v>
      </c>
      <c r="I1484" s="36">
        <f t="shared" si="157"/>
        <v>5.4796698528309013E-4</v>
      </c>
      <c r="L1484" s="41">
        <f t="shared" si="158"/>
        <v>2.3408694651412969E-2</v>
      </c>
      <c r="M1484" s="42">
        <f t="shared" si="159"/>
        <v>0.37012396074933129</v>
      </c>
      <c r="N1484" s="8">
        <f t="shared" si="156"/>
        <v>0.37012448088352112</v>
      </c>
      <c r="O1484">
        <f t="shared" si="160"/>
        <v>0</v>
      </c>
    </row>
    <row r="1485" spans="8:15" x14ac:dyDescent="0.3">
      <c r="H1485">
        <v>171</v>
      </c>
      <c r="I1485" s="36">
        <f t="shared" si="157"/>
        <v>5.4796709675539906E-4</v>
      </c>
      <c r="L1485" s="41">
        <f t="shared" si="158"/>
        <v>2.3408697032415091E-2</v>
      </c>
      <c r="M1485" s="42">
        <f t="shared" si="159"/>
        <v>0.37012399839628035</v>
      </c>
      <c r="N1485" s="8">
        <f t="shared" si="156"/>
        <v>0.37012448088352112</v>
      </c>
      <c r="O1485">
        <f t="shared" si="160"/>
        <v>0</v>
      </c>
    </row>
    <row r="1486" spans="8:15" x14ac:dyDescent="0.3">
      <c r="H1486">
        <v>172</v>
      </c>
      <c r="I1486" s="36">
        <f t="shared" si="157"/>
        <v>5.479672001594255E-4</v>
      </c>
      <c r="L1486" s="41">
        <f t="shared" si="158"/>
        <v>2.340869924108184E-2</v>
      </c>
      <c r="M1486" s="42">
        <f t="shared" si="159"/>
        <v>0.37012403331836796</v>
      </c>
      <c r="N1486" s="8">
        <f t="shared" si="156"/>
        <v>0.37012448088352112</v>
      </c>
      <c r="O1486">
        <f t="shared" si="160"/>
        <v>0</v>
      </c>
    </row>
    <row r="1487" spans="8:15" x14ac:dyDescent="0.3">
      <c r="H1487">
        <v>173</v>
      </c>
      <c r="I1487" s="36">
        <f t="shared" si="157"/>
        <v>5.4796729607914558E-4</v>
      </c>
      <c r="L1487" s="41">
        <f t="shared" si="158"/>
        <v>2.3408701289886751E-2</v>
      </c>
      <c r="M1487" s="42">
        <f t="shared" si="159"/>
        <v>0.37012406571281797</v>
      </c>
      <c r="N1487" s="8">
        <f t="shared" si="156"/>
        <v>0.37012448088352112</v>
      </c>
      <c r="O1487">
        <f t="shared" si="160"/>
        <v>0</v>
      </c>
    </row>
    <row r="1488" spans="8:15" x14ac:dyDescent="0.3">
      <c r="H1488">
        <v>174</v>
      </c>
      <c r="I1488" s="36">
        <f t="shared" si="157"/>
        <v>5.4796738505626791E-4</v>
      </c>
      <c r="L1488" s="41">
        <f t="shared" si="158"/>
        <v>2.3408703190400528E-2</v>
      </c>
      <c r="M1488" s="42">
        <f t="shared" si="159"/>
        <v>0.37012409576257926</v>
      </c>
      <c r="N1488" s="8">
        <f t="shared" si="156"/>
        <v>0.37012448088352112</v>
      </c>
      <c r="O1488">
        <f t="shared" si="160"/>
        <v>0</v>
      </c>
    </row>
    <row r="1489" spans="8:15" x14ac:dyDescent="0.3">
      <c r="H1489">
        <v>175</v>
      </c>
      <c r="I1489" s="36">
        <f t="shared" si="157"/>
        <v>5.4796746759329254E-4</v>
      </c>
      <c r="L1489" s="41">
        <f t="shared" si="158"/>
        <v>2.3408704953356403E-2</v>
      </c>
      <c r="M1489" s="42">
        <f t="shared" si="159"/>
        <v>0.37012412363735919</v>
      </c>
      <c r="N1489" s="8">
        <f t="shared" si="156"/>
        <v>0.37012448088352112</v>
      </c>
      <c r="O1489">
        <f t="shared" si="160"/>
        <v>0</v>
      </c>
    </row>
    <row r="1490" spans="8:15" x14ac:dyDescent="0.3">
      <c r="H1490">
        <v>176</v>
      </c>
      <c r="I1490" s="36">
        <f t="shared" si="157"/>
        <v>5.4796754415634889E-4</v>
      </c>
      <c r="L1490" s="41">
        <f t="shared" si="158"/>
        <v>2.3408706588710724E-2</v>
      </c>
      <c r="M1490" s="42">
        <f t="shared" si="159"/>
        <v>0.37012414949458133</v>
      </c>
      <c r="N1490" s="8">
        <f t="shared" si="156"/>
        <v>0.37012448088352112</v>
      </c>
      <c r="O1490">
        <f t="shared" si="160"/>
        <v>0</v>
      </c>
    </row>
    <row r="1491" spans="8:15" x14ac:dyDescent="0.3">
      <c r="H1491">
        <v>177</v>
      </c>
      <c r="I1491" s="36">
        <f t="shared" si="157"/>
        <v>5.4796761517782839E-4</v>
      </c>
      <c r="L1491" s="41">
        <f t="shared" si="158"/>
        <v>2.3408708105699221E-2</v>
      </c>
      <c r="M1491" s="42">
        <f t="shared" si="159"/>
        <v>0.37012417348027554</v>
      </c>
      <c r="N1491" s="8">
        <f t="shared" ref="N1491:N1554" si="161">$C$10</f>
        <v>0.37012448088352112</v>
      </c>
      <c r="O1491">
        <f t="shared" si="160"/>
        <v>0</v>
      </c>
    </row>
    <row r="1492" spans="8:15" x14ac:dyDescent="0.3">
      <c r="H1492">
        <v>178</v>
      </c>
      <c r="I1492" s="36">
        <f t="shared" si="157"/>
        <v>5.479676810588262E-4</v>
      </c>
      <c r="L1492" s="41">
        <f t="shared" si="158"/>
        <v>2.3408709512889134E-2</v>
      </c>
      <c r="M1492" s="42">
        <f t="shared" si="159"/>
        <v>0.37012419572990163</v>
      </c>
      <c r="N1492" s="8">
        <f t="shared" si="161"/>
        <v>0.37012448088352112</v>
      </c>
      <c r="O1492">
        <f t="shared" si="160"/>
        <v>0</v>
      </c>
    </row>
    <row r="1493" spans="8:15" x14ac:dyDescent="0.3">
      <c r="H1493">
        <v>179</v>
      </c>
      <c r="I1493" s="36">
        <f t="shared" si="157"/>
        <v>5.4796774217140648E-4</v>
      </c>
      <c r="L1493" s="41">
        <f t="shared" si="158"/>
        <v>2.3408710818227613E-2</v>
      </c>
      <c r="M1493" s="42">
        <f t="shared" si="159"/>
        <v>0.37012421636911524</v>
      </c>
      <c r="N1493" s="8">
        <f t="shared" si="161"/>
        <v>0.37012448088352112</v>
      </c>
      <c r="O1493">
        <f t="shared" si="160"/>
        <v>0</v>
      </c>
    </row>
    <row r="1494" spans="8:15" x14ac:dyDescent="0.3">
      <c r="H1494">
        <v>180</v>
      </c>
      <c r="I1494" s="36">
        <f t="shared" si="157"/>
        <v>5.4796779886070383E-4</v>
      </c>
      <c r="L1494" s="41">
        <f t="shared" si="158"/>
        <v>2.3408712029086603E-2</v>
      </c>
      <c r="M1494" s="42">
        <f t="shared" si="159"/>
        <v>0.37012423551447687</v>
      </c>
      <c r="N1494" s="8">
        <f t="shared" si="161"/>
        <v>0.37012448088352112</v>
      </c>
      <c r="O1494">
        <f t="shared" si="160"/>
        <v>0</v>
      </c>
    </row>
    <row r="1495" spans="8:15" x14ac:dyDescent="0.3">
      <c r="H1495">
        <v>181</v>
      </c>
      <c r="I1495" s="36">
        <f t="shared" si="157"/>
        <v>5.4796785144687222E-4</v>
      </c>
      <c r="L1495" s="41">
        <f t="shared" si="158"/>
        <v>2.3408713152304469E-2</v>
      </c>
      <c r="M1495" s="42">
        <f t="shared" si="159"/>
        <v>0.37012425327411069</v>
      </c>
      <c r="N1495" s="8">
        <f t="shared" si="161"/>
        <v>0.37012448088352112</v>
      </c>
      <c r="O1495">
        <f t="shared" si="160"/>
        <v>0</v>
      </c>
    </row>
    <row r="1496" spans="8:15" x14ac:dyDescent="0.3">
      <c r="H1496">
        <v>182</v>
      </c>
      <c r="I1496" s="36">
        <f t="shared" si="157"/>
        <v>5.4796790022689282E-4</v>
      </c>
      <c r="L1496" s="41">
        <f t="shared" si="158"/>
        <v>2.3408714194224613E-2</v>
      </c>
      <c r="M1496" s="42">
        <f t="shared" si="159"/>
        <v>0.37012426974831469</v>
      </c>
      <c r="N1496" s="8">
        <f t="shared" si="161"/>
        <v>0.37012448088352112</v>
      </c>
      <c r="O1496">
        <f t="shared" si="160"/>
        <v>0</v>
      </c>
    </row>
    <row r="1497" spans="8:15" x14ac:dyDescent="0.3">
      <c r="H1497">
        <v>183</v>
      </c>
      <c r="I1497" s="36">
        <f t="shared" si="157"/>
        <v>5.4796794547625209E-4</v>
      </c>
      <c r="L1497" s="41">
        <f t="shared" si="158"/>
        <v>2.3408715160731314E-2</v>
      </c>
      <c r="M1497" s="42">
        <f t="shared" si="159"/>
        <v>0.3701242850301274</v>
      </c>
      <c r="N1497" s="8">
        <f t="shared" si="161"/>
        <v>0.37012448088352112</v>
      </c>
      <c r="O1497">
        <f t="shared" si="160"/>
        <v>0</v>
      </c>
    </row>
    <row r="1498" spans="8:15" x14ac:dyDescent="0.3">
      <c r="H1498">
        <v>184</v>
      </c>
      <c r="I1498" s="36">
        <f t="shared" si="157"/>
        <v>5.4796798745049638E-4</v>
      </c>
      <c r="L1498" s="41">
        <f t="shared" si="158"/>
        <v>2.3408716057282945E-2</v>
      </c>
      <c r="M1498" s="42">
        <f t="shared" si="159"/>
        <v>0.37012429920585338</v>
      </c>
      <c r="N1498" s="8">
        <f t="shared" si="161"/>
        <v>0.37012448088352112</v>
      </c>
      <c r="O1498">
        <f t="shared" si="160"/>
        <v>0</v>
      </c>
    </row>
    <row r="1499" spans="8:15" x14ac:dyDescent="0.3">
      <c r="H1499">
        <v>185</v>
      </c>
      <c r="I1499" s="36">
        <f t="shared" si="157"/>
        <v>5.4796802638667629E-4</v>
      </c>
      <c r="L1499" s="41">
        <f t="shared" si="158"/>
        <v>2.3408716888942808E-2</v>
      </c>
      <c r="M1499" s="42">
        <f t="shared" si="159"/>
        <v>0.37012431235555043</v>
      </c>
      <c r="N1499" s="8">
        <f t="shared" si="161"/>
        <v>0.37012448088352112</v>
      </c>
      <c r="O1499">
        <f t="shared" si="160"/>
        <v>0</v>
      </c>
    </row>
    <row r="1500" spans="8:15" x14ac:dyDescent="0.3">
      <c r="H1500">
        <v>186</v>
      </c>
      <c r="I1500" s="36">
        <f t="shared" si="157"/>
        <v>5.4796806250468439E-4</v>
      </c>
      <c r="L1500" s="41">
        <f t="shared" si="158"/>
        <v>2.3408717660407724E-2</v>
      </c>
      <c r="M1500" s="42">
        <f t="shared" si="159"/>
        <v>0.37012432455348176</v>
      </c>
      <c r="N1500" s="8">
        <f t="shared" si="161"/>
        <v>0.37012448088352112</v>
      </c>
      <c r="O1500">
        <f t="shared" si="160"/>
        <v>0</v>
      </c>
    </row>
    <row r="1501" spans="8:15" x14ac:dyDescent="0.3">
      <c r="H1501">
        <v>187</v>
      </c>
      <c r="I1501" s="36">
        <f t="shared" si="157"/>
        <v>5.4796809600849816E-4</v>
      </c>
      <c r="L1501" s="41">
        <f t="shared" si="158"/>
        <v>2.3408718376034563E-2</v>
      </c>
      <c r="M1501" s="42">
        <f t="shared" si="159"/>
        <v>0.3701243358685356</v>
      </c>
      <c r="N1501" s="8">
        <f t="shared" si="161"/>
        <v>0.37012448088352112</v>
      </c>
      <c r="O1501">
        <f t="shared" si="160"/>
        <v>0</v>
      </c>
    </row>
    <row r="1502" spans="8:15" x14ac:dyDescent="0.3">
      <c r="H1502">
        <v>188</v>
      </c>
      <c r="I1502" s="36">
        <f t="shared" si="157"/>
        <v>5.4796812708733081E-4</v>
      </c>
      <c r="L1502" s="41">
        <f t="shared" si="158"/>
        <v>2.3408719039864842E-2</v>
      </c>
      <c r="M1502" s="42">
        <f t="shared" si="159"/>
        <v>0.37012434636461389</v>
      </c>
      <c r="N1502" s="8">
        <f t="shared" si="161"/>
        <v>0.37012448088352112</v>
      </c>
      <c r="O1502">
        <f t="shared" si="160"/>
        <v>0</v>
      </c>
    </row>
    <row r="1503" spans="8:15" x14ac:dyDescent="0.3">
      <c r="H1503">
        <v>189</v>
      </c>
      <c r="I1503" s="36">
        <f t="shared" si="157"/>
        <v>5.479681559167008E-4</v>
      </c>
      <c r="L1503" s="41">
        <f t="shared" si="158"/>
        <v>2.3408719655647569E-2</v>
      </c>
      <c r="M1503" s="42">
        <f t="shared" si="159"/>
        <v>0.3701243561009937</v>
      </c>
      <c r="N1503" s="8">
        <f t="shared" si="161"/>
        <v>0.37012448088352112</v>
      </c>
      <c r="O1503">
        <f t="shared" si="160"/>
        <v>0</v>
      </c>
    </row>
    <row r="1504" spans="8:15" x14ac:dyDescent="0.3">
      <c r="H1504">
        <v>190</v>
      </c>
      <c r="I1504" s="36">
        <f t="shared" si="157"/>
        <v>5.4796818265942244E-4</v>
      </c>
      <c r="L1504" s="41">
        <f t="shared" si="158"/>
        <v>2.3408720226860382E-2</v>
      </c>
      <c r="M1504" s="42">
        <f t="shared" si="159"/>
        <v>0.37012436513266128</v>
      </c>
      <c r="N1504" s="8">
        <f t="shared" si="161"/>
        <v>0.37012448088352112</v>
      </c>
      <c r="O1504">
        <f t="shared" si="160"/>
        <v>0</v>
      </c>
    </row>
    <row r="1505" spans="8:15" x14ac:dyDescent="0.3">
      <c r="H1505">
        <v>191</v>
      </c>
      <c r="I1505" s="36">
        <f t="shared" si="157"/>
        <v>5.4796820746652597E-4</v>
      </c>
      <c r="L1505" s="41">
        <f t="shared" si="158"/>
        <v>2.3408720756729232E-2</v>
      </c>
      <c r="M1505" s="42">
        <f t="shared" si="159"/>
        <v>0.37012437351062344</v>
      </c>
      <c r="N1505" s="8">
        <f t="shared" si="161"/>
        <v>0.37012448088352112</v>
      </c>
      <c r="O1505">
        <f t="shared" si="160"/>
        <v>0</v>
      </c>
    </row>
    <row r="1506" spans="8:15" x14ac:dyDescent="0.3">
      <c r="H1506">
        <v>192</v>
      </c>
      <c r="I1506" s="36">
        <f t="shared" si="157"/>
        <v>5.4796823047810971E-4</v>
      </c>
      <c r="L1506" s="41">
        <f t="shared" si="158"/>
        <v>2.3408721248246556E-2</v>
      </c>
      <c r="M1506" s="42">
        <f t="shared" si="159"/>
        <v>0.37012438128219471</v>
      </c>
      <c r="N1506" s="8">
        <f t="shared" si="161"/>
        <v>0.37012448088352112</v>
      </c>
      <c r="O1506">
        <f t="shared" si="160"/>
        <v>0</v>
      </c>
    </row>
    <row r="1507" spans="8:15" x14ac:dyDescent="0.3">
      <c r="H1507">
        <v>193</v>
      </c>
      <c r="I1507" s="36">
        <f t="shared" si="157"/>
        <v>5.4796825182413232E-4</v>
      </c>
      <c r="L1507" s="41">
        <f t="shared" si="158"/>
        <v>2.3408721704188212E-2</v>
      </c>
      <c r="M1507" s="42">
        <f t="shared" si="159"/>
        <v>0.37012438849126528</v>
      </c>
      <c r="N1507" s="8">
        <f t="shared" si="161"/>
        <v>0.37012448088352112</v>
      </c>
      <c r="O1507">
        <f t="shared" si="160"/>
        <v>0</v>
      </c>
    </row>
    <row r="1508" spans="8:15" x14ac:dyDescent="0.3">
      <c r="H1508">
        <v>194</v>
      </c>
      <c r="I1508" s="36">
        <f t="shared" ref="I1508:I1571" si="162">$C$8+(($C$3+$C$4)^H1508)*($I$1313-$C$8)</f>
        <v>5.4796827162514558E-4</v>
      </c>
      <c r="L1508" s="41">
        <f t="shared" ref="L1508:L1571" si="163">SQRT(I1508)</f>
        <v>2.3408722127129144E-2</v>
      </c>
      <c r="M1508" s="42">
        <f t="shared" ref="M1508:M1571" si="164">L1508*SQRT(250)</f>
        <v>0.37012439517854856</v>
      </c>
      <c r="N1508" s="8">
        <f t="shared" si="161"/>
        <v>0.37012448088352112</v>
      </c>
      <c r="O1508">
        <f t="shared" ref="O1508:O1571" si="165">IF(((N1508-M1508)/N1508)&gt;0.5%,1,0)</f>
        <v>0</v>
      </c>
    </row>
    <row r="1509" spans="8:15" x14ac:dyDescent="0.3">
      <c r="H1509">
        <v>195</v>
      </c>
      <c r="I1509" s="36">
        <f t="shared" si="162"/>
        <v>5.4796828999297638E-4</v>
      </c>
      <c r="L1509" s="41">
        <f t="shared" si="163"/>
        <v>2.3408722519457921E-2</v>
      </c>
      <c r="M1509" s="42">
        <f t="shared" si="164"/>
        <v>0.37012440138181119</v>
      </c>
      <c r="N1509" s="8">
        <f t="shared" si="161"/>
        <v>0.37012448088352112</v>
      </c>
      <c r="O1509">
        <f t="shared" si="165"/>
        <v>0</v>
      </c>
    </row>
    <row r="1510" spans="8:15" x14ac:dyDescent="0.3">
      <c r="H1510">
        <v>196</v>
      </c>
      <c r="I1510" s="36">
        <f t="shared" si="162"/>
        <v>5.4796830703135728E-4</v>
      </c>
      <c r="L1510" s="41">
        <f t="shared" si="163"/>
        <v>2.3408722883390229E-2</v>
      </c>
      <c r="M1510" s="42">
        <f t="shared" si="164"/>
        <v>0.37012440713608624</v>
      </c>
      <c r="N1510" s="8">
        <f t="shared" si="161"/>
        <v>0.37012448088352112</v>
      </c>
      <c r="O1510">
        <f t="shared" si="165"/>
        <v>0</v>
      </c>
    </row>
    <row r="1511" spans="8:15" x14ac:dyDescent="0.3">
      <c r="H1511">
        <v>197</v>
      </c>
      <c r="I1511" s="36">
        <f t="shared" si="162"/>
        <v>5.4796832283651286E-4</v>
      </c>
      <c r="L1511" s="41">
        <f t="shared" si="163"/>
        <v>2.3408723220981378E-2</v>
      </c>
      <c r="M1511" s="42">
        <f t="shared" si="164"/>
        <v>0.37012441247387101</v>
      </c>
      <c r="N1511" s="8">
        <f t="shared" si="161"/>
        <v>0.37012448088352112</v>
      </c>
      <c r="O1511">
        <f t="shared" si="165"/>
        <v>0</v>
      </c>
    </row>
    <row r="1512" spans="8:15" x14ac:dyDescent="0.3">
      <c r="H1512">
        <v>198</v>
      </c>
      <c r="I1512" s="36">
        <f t="shared" si="162"/>
        <v>5.4796833749770309E-4</v>
      </c>
      <c r="L1512" s="41">
        <f t="shared" si="163"/>
        <v>2.3408723534137931E-2</v>
      </c>
      <c r="M1512" s="42">
        <f t="shared" si="164"/>
        <v>0.37012441742531083</v>
      </c>
      <c r="N1512" s="8">
        <f t="shared" si="161"/>
        <v>0.37012448088352112</v>
      </c>
      <c r="O1512">
        <f t="shared" si="165"/>
        <v>0</v>
      </c>
    </row>
    <row r="1513" spans="8:15" x14ac:dyDescent="0.3">
      <c r="H1513">
        <v>199</v>
      </c>
      <c r="I1513" s="36">
        <f t="shared" si="162"/>
        <v>5.479683510977273E-4</v>
      </c>
      <c r="L1513" s="41">
        <f t="shared" si="163"/>
        <v>2.3408723824628445E-2</v>
      </c>
      <c r="M1513" s="42">
        <f t="shared" si="164"/>
        <v>0.37012442201836915</v>
      </c>
      <c r="N1513" s="8">
        <f t="shared" si="161"/>
        <v>0.37012448088352112</v>
      </c>
      <c r="O1513">
        <f t="shared" si="165"/>
        <v>0</v>
      </c>
    </row>
    <row r="1514" spans="8:15" x14ac:dyDescent="0.3">
      <c r="H1514">
        <v>200</v>
      </c>
      <c r="I1514" s="36">
        <f t="shared" si="162"/>
        <v>5.47968363713392E-4</v>
      </c>
      <c r="L1514" s="41">
        <f t="shared" si="163"/>
        <v>2.3408724094093468E-2</v>
      </c>
      <c r="M1514" s="42">
        <f t="shared" si="164"/>
        <v>0.37012442627898529</v>
      </c>
      <c r="N1514" s="8">
        <f t="shared" si="161"/>
        <v>0.37012448088352112</v>
      </c>
      <c r="O1514">
        <f t="shared" si="165"/>
        <v>0</v>
      </c>
    </row>
    <row r="1515" spans="8:15" x14ac:dyDescent="0.3">
      <c r="H1515">
        <v>201</v>
      </c>
      <c r="I1515" s="36">
        <f t="shared" si="162"/>
        <v>5.4796837541594423E-4</v>
      </c>
      <c r="L1515" s="41">
        <f t="shared" si="163"/>
        <v>2.3408724344054808E-2</v>
      </c>
      <c r="M1515" s="42">
        <f t="shared" si="164"/>
        <v>0.3701244302312211</v>
      </c>
      <c r="N1515" s="8">
        <f t="shared" si="161"/>
        <v>0.37012448088352112</v>
      </c>
      <c r="O1515">
        <f t="shared" si="165"/>
        <v>0</v>
      </c>
    </row>
    <row r="1516" spans="8:15" x14ac:dyDescent="0.3">
      <c r="H1516">
        <v>202</v>
      </c>
      <c r="I1516" s="36">
        <f t="shared" si="162"/>
        <v>5.4796838627147446E-4</v>
      </c>
      <c r="L1516" s="41">
        <f t="shared" si="163"/>
        <v>2.3408724575924134E-2</v>
      </c>
      <c r="M1516" s="42">
        <f t="shared" si="164"/>
        <v>0.37012443389739702</v>
      </c>
      <c r="N1516" s="8">
        <f t="shared" si="161"/>
        <v>0.37012448088352112</v>
      </c>
      <c r="O1516">
        <f t="shared" si="165"/>
        <v>0</v>
      </c>
    </row>
    <row r="1517" spans="8:15" x14ac:dyDescent="0.3">
      <c r="H1517">
        <v>203</v>
      </c>
      <c r="I1517" s="36">
        <f t="shared" si="162"/>
        <v>5.4796839634128945E-4</v>
      </c>
      <c r="L1517" s="41">
        <f t="shared" si="163"/>
        <v>2.3408724791010926E-2</v>
      </c>
      <c r="M1517" s="42">
        <f t="shared" si="164"/>
        <v>0.37012443729821781</v>
      </c>
      <c r="N1517" s="8">
        <f t="shared" si="161"/>
        <v>0.37012448088352112</v>
      </c>
      <c r="O1517">
        <f t="shared" si="165"/>
        <v>0</v>
      </c>
    </row>
    <row r="1518" spans="8:15" x14ac:dyDescent="0.3">
      <c r="H1518">
        <v>204</v>
      </c>
      <c r="I1518" s="36">
        <f t="shared" si="162"/>
        <v>5.4796840568225886E-4</v>
      </c>
      <c r="L1518" s="41">
        <f t="shared" si="163"/>
        <v>2.3408724990529896E-2</v>
      </c>
      <c r="M1518" s="42">
        <f t="shared" si="164"/>
        <v>0.37012444045288972</v>
      </c>
      <c r="N1518" s="8">
        <f t="shared" si="161"/>
        <v>0.37012448088352112</v>
      </c>
      <c r="O1518">
        <f t="shared" si="165"/>
        <v>0</v>
      </c>
    </row>
    <row r="1519" spans="8:15" x14ac:dyDescent="0.3">
      <c r="H1519">
        <v>205</v>
      </c>
      <c r="I1519" s="36">
        <f t="shared" si="162"/>
        <v>5.4796841434713573E-4</v>
      </c>
      <c r="L1519" s="41">
        <f t="shared" si="163"/>
        <v>2.3408725175607829E-2</v>
      </c>
      <c r="M1519" s="42">
        <f t="shared" si="164"/>
        <v>0.37012444337922878</v>
      </c>
      <c r="N1519" s="8">
        <f t="shared" si="161"/>
        <v>0.37012448088352112</v>
      </c>
      <c r="O1519">
        <f t="shared" si="165"/>
        <v>0</v>
      </c>
    </row>
    <row r="1520" spans="8:15" x14ac:dyDescent="0.3">
      <c r="H1520">
        <v>206</v>
      </c>
      <c r="I1520" s="36">
        <f t="shared" si="162"/>
        <v>5.4796842238485541E-4</v>
      </c>
      <c r="L1520" s="41">
        <f t="shared" si="163"/>
        <v>2.3408725347289959E-2</v>
      </c>
      <c r="M1520" s="42">
        <f t="shared" si="164"/>
        <v>0.37012444609376161</v>
      </c>
      <c r="N1520" s="8">
        <f t="shared" si="161"/>
        <v>0.37012448088352112</v>
      </c>
      <c r="O1520">
        <f t="shared" si="165"/>
        <v>0</v>
      </c>
    </row>
    <row r="1521" spans="8:15" x14ac:dyDescent="0.3">
      <c r="H1521">
        <v>207</v>
      </c>
      <c r="I1521" s="36">
        <f t="shared" si="162"/>
        <v>5.4796842984081086E-4</v>
      </c>
      <c r="L1521" s="41">
        <f t="shared" si="163"/>
        <v>2.3408725506545863E-2</v>
      </c>
      <c r="M1521" s="42">
        <f t="shared" si="164"/>
        <v>0.37012444861181854</v>
      </c>
      <c r="N1521" s="8">
        <f t="shared" si="161"/>
        <v>0.37012448088352112</v>
      </c>
      <c r="O1521">
        <f t="shared" si="165"/>
        <v>0</v>
      </c>
    </row>
    <row r="1522" spans="8:15" x14ac:dyDescent="0.3">
      <c r="H1522">
        <v>208</v>
      </c>
      <c r="I1522" s="36">
        <f t="shared" si="162"/>
        <v>5.4796843675710988E-4</v>
      </c>
      <c r="L1522" s="41">
        <f t="shared" si="163"/>
        <v>2.3408725654274945E-2</v>
      </c>
      <c r="M1522" s="42">
        <f t="shared" si="164"/>
        <v>0.37012445094762042</v>
      </c>
      <c r="N1522" s="8">
        <f t="shared" si="161"/>
        <v>0.37012448088352112</v>
      </c>
      <c r="O1522">
        <f t="shared" si="165"/>
        <v>0</v>
      </c>
    </row>
    <row r="1523" spans="8:15" x14ac:dyDescent="0.3">
      <c r="H1523">
        <v>209</v>
      </c>
      <c r="I1523" s="36">
        <f t="shared" si="162"/>
        <v>5.4796844317281227E-4</v>
      </c>
      <c r="L1523" s="41">
        <f t="shared" si="163"/>
        <v>2.3408725791311501E-2</v>
      </c>
      <c r="M1523" s="42">
        <f t="shared" si="164"/>
        <v>0.3701244531143586</v>
      </c>
      <c r="N1523" s="8">
        <f t="shared" si="161"/>
        <v>0.37012448088352112</v>
      </c>
      <c r="O1523">
        <f t="shared" si="165"/>
        <v>0</v>
      </c>
    </row>
    <row r="1524" spans="8:15" x14ac:dyDescent="0.3">
      <c r="H1524">
        <v>210</v>
      </c>
      <c r="I1524" s="36">
        <f t="shared" si="162"/>
        <v>5.4796844912415098E-4</v>
      </c>
      <c r="L1524" s="41">
        <f t="shared" si="163"/>
        <v>2.3408725918429456E-2</v>
      </c>
      <c r="M1524" s="42">
        <f t="shared" si="164"/>
        <v>0.37012445512426995</v>
      </c>
      <c r="N1524" s="8">
        <f t="shared" si="161"/>
        <v>0.37012448088352112</v>
      </c>
      <c r="O1524">
        <f t="shared" si="165"/>
        <v>0</v>
      </c>
    </row>
    <row r="1525" spans="8:15" x14ac:dyDescent="0.3">
      <c r="H1525">
        <v>211</v>
      </c>
      <c r="I1525" s="36">
        <f t="shared" si="162"/>
        <v>5.4796845464473616E-4</v>
      </c>
      <c r="L1525" s="41">
        <f t="shared" si="163"/>
        <v>2.3408726036346705E-2</v>
      </c>
      <c r="M1525" s="42">
        <f t="shared" si="164"/>
        <v>0.37012445698870539</v>
      </c>
      <c r="N1525" s="8">
        <f t="shared" si="161"/>
        <v>0.37012448088352112</v>
      </c>
      <c r="O1525">
        <f t="shared" si="165"/>
        <v>0</v>
      </c>
    </row>
    <row r="1526" spans="8:15" x14ac:dyDescent="0.3">
      <c r="H1526">
        <v>212</v>
      </c>
      <c r="I1526" s="36">
        <f t="shared" si="162"/>
        <v>5.4796845976574557E-4</v>
      </c>
      <c r="L1526" s="41">
        <f t="shared" si="163"/>
        <v>2.3408726145729194E-2</v>
      </c>
      <c r="M1526" s="42">
        <f t="shared" si="164"/>
        <v>0.37012445871819438</v>
      </c>
      <c r="N1526" s="8">
        <f t="shared" si="161"/>
        <v>0.37012448088352112</v>
      </c>
      <c r="O1526">
        <f t="shared" si="165"/>
        <v>0</v>
      </c>
    </row>
    <row r="1527" spans="8:15" x14ac:dyDescent="0.3">
      <c r="H1527">
        <v>213</v>
      </c>
      <c r="I1527" s="36">
        <f t="shared" si="162"/>
        <v>5.4796846451610009E-4</v>
      </c>
      <c r="L1527" s="41">
        <f t="shared" si="163"/>
        <v>2.3408726247194658E-2</v>
      </c>
      <c r="M1527" s="42">
        <f t="shared" si="164"/>
        <v>0.37012446032250423</v>
      </c>
      <c r="N1527" s="8">
        <f t="shared" si="161"/>
        <v>0.37012448088352112</v>
      </c>
      <c r="O1527">
        <f t="shared" si="165"/>
        <v>0</v>
      </c>
    </row>
    <row r="1528" spans="8:15" x14ac:dyDescent="0.3">
      <c r="H1528">
        <v>214</v>
      </c>
      <c r="I1528" s="36">
        <f t="shared" si="162"/>
        <v>5.4796846892262753E-4</v>
      </c>
      <c r="L1528" s="41">
        <f t="shared" si="163"/>
        <v>2.3408726341316126E-2</v>
      </c>
      <c r="M1528" s="42">
        <f t="shared" si="164"/>
        <v>0.3701244618106953</v>
      </c>
      <c r="N1528" s="8">
        <f t="shared" si="161"/>
        <v>0.37012448088352112</v>
      </c>
      <c r="O1528">
        <f t="shared" si="165"/>
        <v>0</v>
      </c>
    </row>
    <row r="1529" spans="8:15" x14ac:dyDescent="0.3">
      <c r="H1529">
        <v>215</v>
      </c>
      <c r="I1529" s="36">
        <f t="shared" si="162"/>
        <v>5.4796847301021381E-4</v>
      </c>
      <c r="L1529" s="41">
        <f t="shared" si="163"/>
        <v>2.3408726428625154E-2</v>
      </c>
      <c r="M1529" s="42">
        <f t="shared" si="164"/>
        <v>0.37012446319117226</v>
      </c>
      <c r="N1529" s="8">
        <f t="shared" si="161"/>
        <v>0.37012448088352112</v>
      </c>
      <c r="O1529">
        <f t="shared" si="165"/>
        <v>0</v>
      </c>
    </row>
    <row r="1530" spans="8:15" x14ac:dyDescent="0.3">
      <c r="H1530">
        <v>216</v>
      </c>
      <c r="I1530" s="36">
        <f t="shared" si="162"/>
        <v>5.4796847680194365E-4</v>
      </c>
      <c r="L1530" s="41">
        <f t="shared" si="163"/>
        <v>2.340872650961482E-2</v>
      </c>
      <c r="M1530" s="42">
        <f t="shared" si="164"/>
        <v>0.37012446447173131</v>
      </c>
      <c r="N1530" s="8">
        <f t="shared" si="161"/>
        <v>0.37012448088352112</v>
      </c>
      <c r="O1530">
        <f t="shared" si="165"/>
        <v>0</v>
      </c>
    </row>
    <row r="1531" spans="8:15" x14ac:dyDescent="0.3">
      <c r="H1531">
        <v>217</v>
      </c>
      <c r="I1531" s="36">
        <f t="shared" si="162"/>
        <v>5.4796848031923081E-4</v>
      </c>
      <c r="L1531" s="41">
        <f t="shared" si="163"/>
        <v>2.3408726584742513E-2</v>
      </c>
      <c r="M1531" s="42">
        <f t="shared" si="164"/>
        <v>0.37012446565960444</v>
      </c>
      <c r="N1531" s="8">
        <f t="shared" si="161"/>
        <v>0.37012448088352112</v>
      </c>
      <c r="O1531">
        <f t="shared" si="165"/>
        <v>0</v>
      </c>
    </row>
    <row r="1532" spans="8:15" x14ac:dyDescent="0.3">
      <c r="H1532">
        <v>218</v>
      </c>
      <c r="I1532" s="36">
        <f t="shared" si="162"/>
        <v>5.4796848358193949E-4</v>
      </c>
      <c r="L1532" s="41">
        <f t="shared" si="163"/>
        <v>2.340872665443252E-2</v>
      </c>
      <c r="M1532" s="42">
        <f t="shared" si="164"/>
        <v>0.37012446676150018</v>
      </c>
      <c r="N1532" s="8">
        <f t="shared" si="161"/>
        <v>0.37012448088352112</v>
      </c>
      <c r="O1532">
        <f t="shared" si="165"/>
        <v>0</v>
      </c>
    </row>
    <row r="1533" spans="8:15" x14ac:dyDescent="0.3">
      <c r="H1533">
        <v>219</v>
      </c>
      <c r="I1533" s="36">
        <f t="shared" si="162"/>
        <v>5.4796848660849571E-4</v>
      </c>
      <c r="L1533" s="41">
        <f t="shared" si="163"/>
        <v>2.3408726719078416E-2</v>
      </c>
      <c r="M1533" s="42">
        <f t="shared" si="164"/>
        <v>0.37012446778364155</v>
      </c>
      <c r="N1533" s="8">
        <f t="shared" si="161"/>
        <v>0.37012448088352112</v>
      </c>
      <c r="O1533">
        <f t="shared" si="165"/>
        <v>0</v>
      </c>
    </row>
    <row r="1534" spans="8:15" x14ac:dyDescent="0.3">
      <c r="H1534">
        <v>220</v>
      </c>
      <c r="I1534" s="36">
        <f t="shared" si="162"/>
        <v>5.4796848941599202E-4</v>
      </c>
      <c r="L1534" s="41">
        <f t="shared" si="163"/>
        <v>2.3408726779045288E-2</v>
      </c>
      <c r="M1534" s="42">
        <f t="shared" si="164"/>
        <v>0.37012446873180105</v>
      </c>
      <c r="N1534" s="8">
        <f t="shared" si="161"/>
        <v>0.37012448088352112</v>
      </c>
      <c r="O1534">
        <f t="shared" si="165"/>
        <v>0</v>
      </c>
    </row>
    <row r="1535" spans="8:15" x14ac:dyDescent="0.3">
      <c r="H1535">
        <v>221</v>
      </c>
      <c r="I1535" s="36">
        <f t="shared" si="162"/>
        <v>5.479684920202838E-4</v>
      </c>
      <c r="L1535" s="41">
        <f t="shared" si="163"/>
        <v>2.3408726834671805E-2</v>
      </c>
      <c r="M1535" s="42">
        <f t="shared" si="164"/>
        <v>0.37012446961133355</v>
      </c>
      <c r="N1535" s="8">
        <f t="shared" si="161"/>
        <v>0.37012448088352112</v>
      </c>
      <c r="O1535">
        <f t="shared" si="165"/>
        <v>0</v>
      </c>
    </row>
    <row r="1536" spans="8:15" x14ac:dyDescent="0.3">
      <c r="H1536">
        <v>222</v>
      </c>
      <c r="I1536" s="36">
        <f t="shared" si="162"/>
        <v>5.4796849443607891E-4</v>
      </c>
      <c r="L1536" s="41">
        <f t="shared" si="163"/>
        <v>2.3408726886272112E-2</v>
      </c>
      <c r="M1536" s="42">
        <f t="shared" si="164"/>
        <v>0.37012447042720603</v>
      </c>
      <c r="N1536" s="8">
        <f t="shared" si="161"/>
        <v>0.37012448088352112</v>
      </c>
      <c r="O1536">
        <f t="shared" si="165"/>
        <v>0</v>
      </c>
    </row>
    <row r="1537" spans="8:15" x14ac:dyDescent="0.3">
      <c r="H1537">
        <v>223</v>
      </c>
      <c r="I1537" s="36">
        <f t="shared" si="162"/>
        <v>5.4796849667702061E-4</v>
      </c>
      <c r="L1537" s="41">
        <f t="shared" si="163"/>
        <v>2.3408726934137633E-2</v>
      </c>
      <c r="M1537" s="42">
        <f t="shared" si="164"/>
        <v>0.37012447118402636</v>
      </c>
      <c r="N1537" s="8">
        <f t="shared" si="161"/>
        <v>0.37012448088352112</v>
      </c>
      <c r="O1537">
        <f t="shared" si="165"/>
        <v>0</v>
      </c>
    </row>
    <row r="1538" spans="8:15" x14ac:dyDescent="0.3">
      <c r="H1538">
        <v>224</v>
      </c>
      <c r="I1538" s="36">
        <f t="shared" si="162"/>
        <v>5.4796849875576458E-4</v>
      </c>
      <c r="L1538" s="41">
        <f t="shared" si="163"/>
        <v>2.3408726978538678E-2</v>
      </c>
      <c r="M1538" s="42">
        <f t="shared" si="164"/>
        <v>0.37012447188606851</v>
      </c>
      <c r="N1538" s="8">
        <f t="shared" si="161"/>
        <v>0.37012448088352112</v>
      </c>
      <c r="O1538">
        <f t="shared" si="165"/>
        <v>0</v>
      </c>
    </row>
    <row r="1539" spans="8:15" x14ac:dyDescent="0.3">
      <c r="H1539">
        <v>225</v>
      </c>
      <c r="I1539" s="36">
        <f t="shared" si="162"/>
        <v>5.4796850068405067E-4</v>
      </c>
      <c r="L1539" s="41">
        <f t="shared" si="163"/>
        <v>2.3408727019726013E-2</v>
      </c>
      <c r="M1539" s="42">
        <f t="shared" si="164"/>
        <v>0.37012447253729747</v>
      </c>
      <c r="N1539" s="8">
        <f t="shared" si="161"/>
        <v>0.37012448088352112</v>
      </c>
      <c r="O1539">
        <f t="shared" si="165"/>
        <v>0</v>
      </c>
    </row>
    <row r="1540" spans="8:15" x14ac:dyDescent="0.3">
      <c r="H1540">
        <v>226</v>
      </c>
      <c r="I1540" s="36">
        <f t="shared" si="162"/>
        <v>5.4796850247276882E-4</v>
      </c>
      <c r="L1540" s="41">
        <f t="shared" si="163"/>
        <v>2.3408727057932236E-2</v>
      </c>
      <c r="M1540" s="42">
        <f t="shared" si="164"/>
        <v>0.37012447314139091</v>
      </c>
      <c r="N1540" s="8">
        <f t="shared" si="161"/>
        <v>0.37012448088352112</v>
      </c>
      <c r="O1540">
        <f t="shared" si="165"/>
        <v>0</v>
      </c>
    </row>
    <row r="1541" spans="8:15" x14ac:dyDescent="0.3">
      <c r="H1541">
        <v>227</v>
      </c>
      <c r="I1541" s="36">
        <f t="shared" si="162"/>
        <v>5.4796850413202087E-4</v>
      </c>
      <c r="L1541" s="41">
        <f t="shared" si="163"/>
        <v>2.3408727093373122E-2</v>
      </c>
      <c r="M1541" s="42">
        <f t="shared" si="164"/>
        <v>0.37012447370176049</v>
      </c>
      <c r="N1541" s="8">
        <f t="shared" si="161"/>
        <v>0.37012448088352112</v>
      </c>
      <c r="O1541">
        <f t="shared" si="165"/>
        <v>0</v>
      </c>
    </row>
    <row r="1542" spans="8:15" x14ac:dyDescent="0.3">
      <c r="H1542">
        <v>228</v>
      </c>
      <c r="I1542" s="36">
        <f t="shared" si="162"/>
        <v>5.4796850567117748E-4</v>
      </c>
      <c r="L1542" s="41">
        <f t="shared" si="163"/>
        <v>2.3408727126248825E-2</v>
      </c>
      <c r="M1542" s="42">
        <f t="shared" si="164"/>
        <v>0.37012447422157102</v>
      </c>
      <c r="N1542" s="8">
        <f t="shared" si="161"/>
        <v>0.37012448088352112</v>
      </c>
      <c r="O1542">
        <f t="shared" si="165"/>
        <v>0</v>
      </c>
    </row>
    <row r="1543" spans="8:15" x14ac:dyDescent="0.3">
      <c r="H1543">
        <v>229</v>
      </c>
      <c r="I1543" s="36">
        <f t="shared" si="162"/>
        <v>5.4796850709893112E-4</v>
      </c>
      <c r="L1543" s="41">
        <f t="shared" si="163"/>
        <v>2.3408727156745007E-2</v>
      </c>
      <c r="M1543" s="42">
        <f t="shared" si="164"/>
        <v>0.37012447470375798</v>
      </c>
      <c r="N1543" s="8">
        <f t="shared" si="161"/>
        <v>0.37012448088352112</v>
      </c>
      <c r="O1543">
        <f t="shared" si="165"/>
        <v>0</v>
      </c>
    </row>
    <row r="1544" spans="8:15" x14ac:dyDescent="0.3">
      <c r="H1544">
        <v>230</v>
      </c>
      <c r="I1544" s="36">
        <f t="shared" si="162"/>
        <v>5.4796850842334501E-4</v>
      </c>
      <c r="L1544" s="41">
        <f t="shared" si="163"/>
        <v>2.3408727185033899E-2</v>
      </c>
      <c r="M1544" s="42">
        <f t="shared" si="164"/>
        <v>0.37012447515104463</v>
      </c>
      <c r="N1544" s="8">
        <f t="shared" si="161"/>
        <v>0.37012448088352112</v>
      </c>
      <c r="O1544">
        <f t="shared" si="165"/>
        <v>0</v>
      </c>
    </row>
    <row r="1545" spans="8:15" x14ac:dyDescent="0.3">
      <c r="H1545">
        <v>231</v>
      </c>
      <c r="I1545" s="36">
        <f t="shared" si="162"/>
        <v>5.4796850965189883E-4</v>
      </c>
      <c r="L1545" s="41">
        <f t="shared" si="163"/>
        <v>2.3408727211275262E-2</v>
      </c>
      <c r="M1545" s="42">
        <f t="shared" si="164"/>
        <v>0.37012447556595701</v>
      </c>
      <c r="N1545" s="8">
        <f t="shared" si="161"/>
        <v>0.37012448088352112</v>
      </c>
      <c r="O1545">
        <f t="shared" si="165"/>
        <v>0</v>
      </c>
    </row>
    <row r="1546" spans="8:15" x14ac:dyDescent="0.3">
      <c r="H1546">
        <v>232</v>
      </c>
      <c r="I1546" s="36">
        <f t="shared" si="162"/>
        <v>5.4796851079153084E-4</v>
      </c>
      <c r="L1546" s="41">
        <f t="shared" si="163"/>
        <v>2.3408727235617294E-2</v>
      </c>
      <c r="M1546" s="42">
        <f t="shared" si="164"/>
        <v>0.37012447595083836</v>
      </c>
      <c r="N1546" s="8">
        <f t="shared" si="161"/>
        <v>0.37012448088352112</v>
      </c>
      <c r="O1546">
        <f t="shared" si="165"/>
        <v>0</v>
      </c>
    </row>
    <row r="1547" spans="8:15" x14ac:dyDescent="0.3">
      <c r="H1547">
        <v>233</v>
      </c>
      <c r="I1547" s="36">
        <f t="shared" si="162"/>
        <v>5.4796851184867707E-4</v>
      </c>
      <c r="L1547" s="41">
        <f t="shared" si="163"/>
        <v>2.3408727258197468E-2</v>
      </c>
      <c r="M1547" s="42">
        <f t="shared" si="164"/>
        <v>0.37012447630786222</v>
      </c>
      <c r="N1547" s="8">
        <f t="shared" si="161"/>
        <v>0.37012448088352112</v>
      </c>
      <c r="O1547">
        <f t="shared" si="165"/>
        <v>0</v>
      </c>
    </row>
    <row r="1548" spans="8:15" x14ac:dyDescent="0.3">
      <c r="H1548">
        <v>234</v>
      </c>
      <c r="I1548" s="36">
        <f t="shared" si="162"/>
        <v>5.479685128293079E-4</v>
      </c>
      <c r="L1548" s="41">
        <f t="shared" si="163"/>
        <v>2.3408727279143306E-2</v>
      </c>
      <c r="M1548" s="42">
        <f t="shared" si="164"/>
        <v>0.37012447663904502</v>
      </c>
      <c r="N1548" s="8">
        <f t="shared" si="161"/>
        <v>0.37012448088352112</v>
      </c>
      <c r="O1548">
        <f t="shared" si="165"/>
        <v>0</v>
      </c>
    </row>
    <row r="1549" spans="8:15" x14ac:dyDescent="0.3">
      <c r="H1549">
        <v>235</v>
      </c>
      <c r="I1549" s="36">
        <f t="shared" si="162"/>
        <v>5.4796851373896144E-4</v>
      </c>
      <c r="L1549" s="41">
        <f t="shared" si="163"/>
        <v>2.3408727298573101E-2</v>
      </c>
      <c r="M1549" s="42">
        <f t="shared" si="164"/>
        <v>0.37012447694625705</v>
      </c>
      <c r="N1549" s="8">
        <f t="shared" si="161"/>
        <v>0.37012448088352112</v>
      </c>
      <c r="O1549">
        <f t="shared" si="165"/>
        <v>0</v>
      </c>
    </row>
    <row r="1550" spans="8:15" x14ac:dyDescent="0.3">
      <c r="H1550">
        <v>236</v>
      </c>
      <c r="I1550" s="36">
        <f t="shared" si="162"/>
        <v>5.4796851458277485E-4</v>
      </c>
      <c r="L1550" s="41">
        <f t="shared" si="163"/>
        <v>2.340872731659658E-2</v>
      </c>
      <c r="M1550" s="42">
        <f t="shared" si="164"/>
        <v>0.37012447723123326</v>
      </c>
      <c r="N1550" s="8">
        <f t="shared" si="161"/>
        <v>0.37012448088352112</v>
      </c>
      <c r="O1550">
        <f t="shared" si="165"/>
        <v>0</v>
      </c>
    </row>
    <row r="1551" spans="8:15" x14ac:dyDescent="0.3">
      <c r="H1551">
        <v>237</v>
      </c>
      <c r="I1551" s="36">
        <f t="shared" si="162"/>
        <v>5.4796851536551374E-4</v>
      </c>
      <c r="L1551" s="41">
        <f t="shared" si="163"/>
        <v>2.3408727333315532E-2</v>
      </c>
      <c r="M1551" s="42">
        <f t="shared" si="164"/>
        <v>0.37012447749558314</v>
      </c>
      <c r="N1551" s="8">
        <f t="shared" si="161"/>
        <v>0.37012448088352112</v>
      </c>
      <c r="O1551">
        <f t="shared" si="165"/>
        <v>0</v>
      </c>
    </row>
    <row r="1552" spans="8:15" x14ac:dyDescent="0.3">
      <c r="H1552">
        <v>238</v>
      </c>
      <c r="I1552" s="36">
        <f t="shared" si="162"/>
        <v>5.4796851609159852E-4</v>
      </c>
      <c r="L1552" s="41">
        <f t="shared" si="163"/>
        <v>2.340872734882438E-2</v>
      </c>
      <c r="M1552" s="42">
        <f t="shared" si="164"/>
        <v>0.37012447774079954</v>
      </c>
      <c r="N1552" s="8">
        <f t="shared" si="161"/>
        <v>0.37012448088352112</v>
      </c>
      <c r="O1552">
        <f t="shared" si="165"/>
        <v>0</v>
      </c>
    </row>
    <row r="1553" spans="8:15" x14ac:dyDescent="0.3">
      <c r="H1553">
        <v>239</v>
      </c>
      <c r="I1553" s="36">
        <f t="shared" si="162"/>
        <v>5.4796851676512984E-4</v>
      </c>
      <c r="L1553" s="41">
        <f t="shared" si="163"/>
        <v>2.3408727363210709E-2</v>
      </c>
      <c r="M1553" s="42">
        <f t="shared" si="164"/>
        <v>0.37012447796826736</v>
      </c>
      <c r="N1553" s="8">
        <f t="shared" si="161"/>
        <v>0.37012448088352112</v>
      </c>
      <c r="O1553">
        <f t="shared" si="165"/>
        <v>0</v>
      </c>
    </row>
    <row r="1554" spans="8:15" x14ac:dyDescent="0.3">
      <c r="H1554">
        <v>240</v>
      </c>
      <c r="I1554" s="36">
        <f t="shared" si="162"/>
        <v>5.4796851738991154E-4</v>
      </c>
      <c r="L1554" s="41">
        <f t="shared" si="163"/>
        <v>2.340872737655577E-2</v>
      </c>
      <c r="M1554" s="42">
        <f t="shared" si="164"/>
        <v>0.3701244781792713</v>
      </c>
      <c r="N1554" s="8">
        <f t="shared" si="161"/>
        <v>0.37012448088352112</v>
      </c>
      <c r="O1554">
        <f t="shared" si="165"/>
        <v>0</v>
      </c>
    </row>
    <row r="1555" spans="8:15" x14ac:dyDescent="0.3">
      <c r="H1555">
        <v>241</v>
      </c>
      <c r="I1555" s="36">
        <f t="shared" si="162"/>
        <v>5.4796851796947192E-4</v>
      </c>
      <c r="L1555" s="41">
        <f t="shared" si="163"/>
        <v>2.340872738893492E-2</v>
      </c>
      <c r="M1555" s="42">
        <f t="shared" si="164"/>
        <v>0.37012447837500284</v>
      </c>
      <c r="N1555" s="8">
        <f t="shared" ref="N1555:N1614" si="166">$C$10</f>
        <v>0.37012448088352112</v>
      </c>
      <c r="O1555">
        <f t="shared" si="165"/>
        <v>0</v>
      </c>
    </row>
    <row r="1556" spans="8:15" x14ac:dyDescent="0.3">
      <c r="H1556">
        <v>242</v>
      </c>
      <c r="I1556" s="36">
        <f t="shared" si="162"/>
        <v>5.4796851850708419E-4</v>
      </c>
      <c r="L1556" s="41">
        <f t="shared" si="163"/>
        <v>2.3408727400418081E-2</v>
      </c>
      <c r="M1556" s="42">
        <f t="shared" si="164"/>
        <v>0.3701244785565676</v>
      </c>
      <c r="N1556" s="8">
        <f t="shared" si="166"/>
        <v>0.37012448088352112</v>
      </c>
      <c r="O1556">
        <f t="shared" si="165"/>
        <v>0</v>
      </c>
    </row>
    <row r="1557" spans="8:15" x14ac:dyDescent="0.3">
      <c r="H1557">
        <v>243</v>
      </c>
      <c r="I1557" s="36">
        <f t="shared" si="162"/>
        <v>5.4796851900578444E-4</v>
      </c>
      <c r="L1557" s="41">
        <f t="shared" si="163"/>
        <v>2.3408727411070095E-2</v>
      </c>
      <c r="M1557" s="42">
        <f t="shared" si="164"/>
        <v>0.37012447872499071</v>
      </c>
      <c r="N1557" s="8">
        <f t="shared" si="166"/>
        <v>0.37012448088352112</v>
      </c>
      <c r="O1557">
        <f t="shared" si="165"/>
        <v>0</v>
      </c>
    </row>
    <row r="1558" spans="8:15" x14ac:dyDescent="0.3">
      <c r="H1558">
        <v>244</v>
      </c>
      <c r="I1558" s="36">
        <f t="shared" si="162"/>
        <v>5.4796851946838923E-4</v>
      </c>
      <c r="L1558" s="41">
        <f t="shared" si="163"/>
        <v>2.3408727420951129E-2</v>
      </c>
      <c r="M1558" s="42">
        <f t="shared" si="164"/>
        <v>0.37012447888122357</v>
      </c>
      <c r="N1558" s="8">
        <f t="shared" si="166"/>
        <v>0.37012448088352112</v>
      </c>
      <c r="O1558">
        <f t="shared" si="165"/>
        <v>0</v>
      </c>
    </row>
    <row r="1559" spans="8:15" x14ac:dyDescent="0.3">
      <c r="H1559">
        <v>245</v>
      </c>
      <c r="I1559" s="36">
        <f t="shared" si="162"/>
        <v>5.4796851989751092E-4</v>
      </c>
      <c r="L1559" s="41">
        <f t="shared" si="163"/>
        <v>2.3408727430116977E-2</v>
      </c>
      <c r="M1559" s="42">
        <f t="shared" si="164"/>
        <v>0.37012447902614837</v>
      </c>
      <c r="N1559" s="8">
        <f t="shared" si="166"/>
        <v>0.37012448088352112</v>
      </c>
      <c r="O1559">
        <f t="shared" si="165"/>
        <v>0</v>
      </c>
    </row>
    <row r="1560" spans="8:15" x14ac:dyDescent="0.3">
      <c r="H1560">
        <v>246</v>
      </c>
      <c r="I1560" s="36">
        <f t="shared" si="162"/>
        <v>5.4796852029557314E-4</v>
      </c>
      <c r="L1560" s="41">
        <f t="shared" si="163"/>
        <v>2.3408727438619409E-2</v>
      </c>
      <c r="M1560" s="42">
        <f t="shared" si="164"/>
        <v>0.37012447916058361</v>
      </c>
      <c r="N1560" s="8">
        <f t="shared" si="166"/>
        <v>0.37012448088352112</v>
      </c>
      <c r="O1560">
        <f t="shared" si="165"/>
        <v>0</v>
      </c>
    </row>
    <row r="1561" spans="8:15" x14ac:dyDescent="0.3">
      <c r="H1561">
        <v>247</v>
      </c>
      <c r="I1561" s="36">
        <f t="shared" si="162"/>
        <v>5.47968520664824E-4</v>
      </c>
      <c r="L1561" s="41">
        <f t="shared" si="163"/>
        <v>2.340872744650644E-2</v>
      </c>
      <c r="M1561" s="42">
        <f t="shared" si="164"/>
        <v>0.37012447928528852</v>
      </c>
      <c r="N1561" s="8">
        <f t="shared" si="166"/>
        <v>0.37012448088352112</v>
      </c>
      <c r="O1561">
        <f t="shared" si="165"/>
        <v>0</v>
      </c>
    </row>
    <row r="1562" spans="8:15" x14ac:dyDescent="0.3">
      <c r="H1562">
        <v>248</v>
      </c>
      <c r="I1562" s="36">
        <f t="shared" si="162"/>
        <v>5.4796852100734861E-4</v>
      </c>
      <c r="L1562" s="41">
        <f t="shared" si="163"/>
        <v>2.3408727453822616E-2</v>
      </c>
      <c r="M1562" s="42">
        <f t="shared" si="164"/>
        <v>0.37012447940096743</v>
      </c>
      <c r="N1562" s="8">
        <f t="shared" si="166"/>
        <v>0.37012448088352112</v>
      </c>
      <c r="O1562">
        <f t="shared" si="165"/>
        <v>0</v>
      </c>
    </row>
    <row r="1563" spans="8:15" x14ac:dyDescent="0.3">
      <c r="H1563">
        <v>249</v>
      </c>
      <c r="I1563" s="36">
        <f t="shared" si="162"/>
        <v>5.4796852132508165E-4</v>
      </c>
      <c r="L1563" s="41">
        <f t="shared" si="163"/>
        <v>2.3408727460609253E-2</v>
      </c>
      <c r="M1563" s="42">
        <f t="shared" si="164"/>
        <v>0.3701244795082736</v>
      </c>
      <c r="N1563" s="8">
        <f t="shared" si="166"/>
        <v>0.37012448088352112</v>
      </c>
      <c r="O1563">
        <f t="shared" si="165"/>
        <v>0</v>
      </c>
    </row>
    <row r="1564" spans="8:15" x14ac:dyDescent="0.3">
      <c r="H1564">
        <v>250</v>
      </c>
      <c r="I1564" s="36">
        <f t="shared" si="162"/>
        <v>5.4796852161981735E-4</v>
      </c>
      <c r="L1564" s="41">
        <f t="shared" si="163"/>
        <v>2.3408727466904675E-2</v>
      </c>
      <c r="M1564" s="42">
        <f t="shared" si="164"/>
        <v>0.37012447960781292</v>
      </c>
      <c r="N1564" s="8">
        <f t="shared" si="166"/>
        <v>0.37012448088352112</v>
      </c>
      <c r="O1564">
        <f t="shared" si="165"/>
        <v>0</v>
      </c>
    </row>
    <row r="1565" spans="8:15" x14ac:dyDescent="0.3">
      <c r="H1565">
        <v>251</v>
      </c>
      <c r="I1565" s="36">
        <f t="shared" si="162"/>
        <v>5.4796852189322039E-4</v>
      </c>
      <c r="L1565" s="41">
        <f t="shared" si="163"/>
        <v>2.3408727472744442E-2</v>
      </c>
      <c r="M1565" s="42">
        <f t="shared" si="164"/>
        <v>0.37012447970014778</v>
      </c>
      <c r="N1565" s="8">
        <f t="shared" si="166"/>
        <v>0.37012448088352112</v>
      </c>
      <c r="O1565">
        <f t="shared" si="165"/>
        <v>0</v>
      </c>
    </row>
    <row r="1566" spans="8:15" x14ac:dyDescent="0.3">
      <c r="H1566">
        <v>252</v>
      </c>
      <c r="I1566" s="36">
        <f t="shared" si="162"/>
        <v>5.4796852214683469E-4</v>
      </c>
      <c r="L1566" s="41">
        <f t="shared" si="163"/>
        <v>2.3408727478161532E-2</v>
      </c>
      <c r="M1566" s="42">
        <f t="shared" si="164"/>
        <v>0.37012447978579949</v>
      </c>
      <c r="N1566" s="8">
        <f t="shared" si="166"/>
        <v>0.37012448088352112</v>
      </c>
      <c r="O1566">
        <f t="shared" si="165"/>
        <v>0</v>
      </c>
    </row>
    <row r="1567" spans="8:15" x14ac:dyDescent="0.3">
      <c r="H1567">
        <v>253</v>
      </c>
      <c r="I1567" s="36">
        <f t="shared" si="162"/>
        <v>5.4796852238209247E-4</v>
      </c>
      <c r="L1567" s="41">
        <f t="shared" si="163"/>
        <v>2.3408727483186533E-2</v>
      </c>
      <c r="M1567" s="42">
        <f t="shared" si="164"/>
        <v>0.37012447986525171</v>
      </c>
      <c r="N1567" s="8">
        <f t="shared" si="166"/>
        <v>0.37012448088352112</v>
      </c>
      <c r="O1567">
        <f t="shared" si="165"/>
        <v>0</v>
      </c>
    </row>
    <row r="1568" spans="8:15" x14ac:dyDescent="0.3">
      <c r="H1568">
        <v>254</v>
      </c>
      <c r="I1568" s="36">
        <f t="shared" si="162"/>
        <v>5.4796852260032252E-4</v>
      </c>
      <c r="L1568" s="41">
        <f t="shared" si="163"/>
        <v>2.3408727487847829E-2</v>
      </c>
      <c r="M1568" s="42">
        <f t="shared" si="164"/>
        <v>0.37012447993895325</v>
      </c>
      <c r="N1568" s="8">
        <f t="shared" si="166"/>
        <v>0.37012448088352112</v>
      </c>
      <c r="O1568">
        <f t="shared" si="165"/>
        <v>0</v>
      </c>
    </row>
    <row r="1569" spans="8:15" x14ac:dyDescent="0.3">
      <c r="H1569">
        <v>255</v>
      </c>
      <c r="I1569" s="36">
        <f t="shared" si="162"/>
        <v>5.4796852280275727E-4</v>
      </c>
      <c r="L1569" s="41">
        <f t="shared" si="163"/>
        <v>2.3408727492171745E-2</v>
      </c>
      <c r="M1569" s="42">
        <f t="shared" si="164"/>
        <v>0.3701244800073204</v>
      </c>
      <c r="N1569" s="8">
        <f t="shared" si="166"/>
        <v>0.37012448088352112</v>
      </c>
      <c r="O1569">
        <f t="shared" si="165"/>
        <v>0</v>
      </c>
    </row>
    <row r="1570" spans="8:15" x14ac:dyDescent="0.3">
      <c r="H1570">
        <v>256</v>
      </c>
      <c r="I1570" s="36">
        <f t="shared" si="162"/>
        <v>5.4796852299054E-4</v>
      </c>
      <c r="L1570" s="41">
        <f t="shared" si="163"/>
        <v>2.34087274961827E-2</v>
      </c>
      <c r="M1570" s="42">
        <f t="shared" si="164"/>
        <v>0.37012448007073917</v>
      </c>
      <c r="N1570" s="8">
        <f t="shared" si="166"/>
        <v>0.37012448088352112</v>
      </c>
      <c r="O1570">
        <f t="shared" si="165"/>
        <v>0</v>
      </c>
    </row>
    <row r="1571" spans="8:15" x14ac:dyDescent="0.3">
      <c r="H1571">
        <v>257</v>
      </c>
      <c r="I1571" s="36">
        <f t="shared" si="162"/>
        <v>5.4796852316473107E-4</v>
      </c>
      <c r="L1571" s="41">
        <f t="shared" si="163"/>
        <v>2.3408727499903345E-2</v>
      </c>
      <c r="M1571" s="42">
        <f t="shared" si="164"/>
        <v>0.37012448012956772</v>
      </c>
      <c r="N1571" s="8">
        <f t="shared" si="166"/>
        <v>0.37012448088352112</v>
      </c>
      <c r="O1571">
        <f t="shared" si="165"/>
        <v>0</v>
      </c>
    </row>
    <row r="1572" spans="8:15" x14ac:dyDescent="0.3">
      <c r="H1572">
        <v>258</v>
      </c>
      <c r="I1572" s="36">
        <f t="shared" ref="I1572:I1614" si="167">$C$8+(($C$3+$C$4)^H1572)*($I$1313-$C$8)</f>
        <v>5.4796852332631438E-4</v>
      </c>
      <c r="L1572" s="41">
        <f t="shared" ref="L1572:L1614" si="168">SQRT(I1572)</f>
        <v>2.3408727503354692E-2</v>
      </c>
      <c r="M1572" s="42">
        <f t="shared" ref="M1572:M1614" si="169">L1572*SQRT(250)</f>
        <v>0.37012448018413829</v>
      </c>
      <c r="N1572" s="8">
        <f t="shared" si="166"/>
        <v>0.37012448088352112</v>
      </c>
      <c r="O1572">
        <f t="shared" ref="O1572:O1614" si="170">IF(((N1572-M1572)/N1572)&gt;0.5%,1,0)</f>
        <v>0</v>
      </c>
    </row>
    <row r="1573" spans="8:15" x14ac:dyDescent="0.3">
      <c r="H1573">
        <v>259</v>
      </c>
      <c r="I1573" s="36">
        <f t="shared" si="167"/>
        <v>5.479685234762024E-4</v>
      </c>
      <c r="L1573" s="41">
        <f t="shared" si="168"/>
        <v>2.3408727506556232E-2</v>
      </c>
      <c r="M1573" s="42">
        <f t="shared" si="169"/>
        <v>0.37012448023475908</v>
      </c>
      <c r="N1573" s="8">
        <f t="shared" si="166"/>
        <v>0.37012448088352112</v>
      </c>
      <c r="O1573">
        <f t="shared" si="170"/>
        <v>0</v>
      </c>
    </row>
    <row r="1574" spans="8:15" x14ac:dyDescent="0.3">
      <c r="H1574">
        <v>260</v>
      </c>
      <c r="I1574" s="36">
        <f t="shared" si="167"/>
        <v>5.4796852361524157E-4</v>
      </c>
      <c r="L1574" s="41">
        <f t="shared" si="168"/>
        <v>2.3408727509526047E-2</v>
      </c>
      <c r="M1574" s="42">
        <f t="shared" si="169"/>
        <v>0.37012448028171602</v>
      </c>
      <c r="N1574" s="8">
        <f t="shared" si="166"/>
        <v>0.37012448088352112</v>
      </c>
      <c r="O1574">
        <f t="shared" si="170"/>
        <v>0</v>
      </c>
    </row>
    <row r="1575" spans="8:15" x14ac:dyDescent="0.3">
      <c r="H1575">
        <v>261</v>
      </c>
      <c r="I1575" s="36">
        <f t="shared" si="167"/>
        <v>5.4796852374421729E-4</v>
      </c>
      <c r="L1575" s="41">
        <f t="shared" si="168"/>
        <v>2.3408727512280913E-2</v>
      </c>
      <c r="M1575" s="42">
        <f t="shared" si="169"/>
        <v>0.37012448032527423</v>
      </c>
      <c r="N1575" s="8">
        <f t="shared" si="166"/>
        <v>0.37012448088352112</v>
      </c>
      <c r="O1575">
        <f t="shared" si="170"/>
        <v>0</v>
      </c>
    </row>
    <row r="1576" spans="8:15" x14ac:dyDescent="0.3">
      <c r="H1576">
        <v>262</v>
      </c>
      <c r="I1576" s="36">
        <f t="shared" si="167"/>
        <v>5.479685238638577E-4</v>
      </c>
      <c r="L1576" s="41">
        <f t="shared" si="168"/>
        <v>2.3408727514836379E-2</v>
      </c>
      <c r="M1576" s="42">
        <f t="shared" si="169"/>
        <v>0.37012448036567974</v>
      </c>
      <c r="N1576" s="8">
        <f t="shared" si="166"/>
        <v>0.37012448088352112</v>
      </c>
      <c r="O1576">
        <f t="shared" si="170"/>
        <v>0</v>
      </c>
    </row>
    <row r="1577" spans="8:15" x14ac:dyDescent="0.3">
      <c r="H1577">
        <v>263</v>
      </c>
      <c r="I1577" s="36">
        <f t="shared" si="167"/>
        <v>5.479685239748388E-4</v>
      </c>
      <c r="L1577" s="41">
        <f t="shared" si="168"/>
        <v>2.3408727517206886E-2</v>
      </c>
      <c r="M1577" s="42">
        <f t="shared" si="169"/>
        <v>0.3701244804031607</v>
      </c>
      <c r="N1577" s="8">
        <f t="shared" si="166"/>
        <v>0.37012448088352112</v>
      </c>
      <c r="O1577">
        <f t="shared" si="170"/>
        <v>0</v>
      </c>
    </row>
    <row r="1578" spans="8:15" x14ac:dyDescent="0.3">
      <c r="H1578">
        <v>264</v>
      </c>
      <c r="I1578" s="36">
        <f t="shared" si="167"/>
        <v>5.4796852407778705E-4</v>
      </c>
      <c r="L1578" s="41">
        <f t="shared" si="168"/>
        <v>2.3408727519405814E-2</v>
      </c>
      <c r="M1578" s="42">
        <f t="shared" si="169"/>
        <v>0.37012448043792884</v>
      </c>
      <c r="N1578" s="8">
        <f t="shared" si="166"/>
        <v>0.37012448088352112</v>
      </c>
      <c r="O1578">
        <f t="shared" si="170"/>
        <v>0</v>
      </c>
    </row>
    <row r="1579" spans="8:15" x14ac:dyDescent="0.3">
      <c r="H1579">
        <v>265</v>
      </c>
      <c r="I1579" s="36">
        <f t="shared" si="167"/>
        <v>5.4796852417328401E-4</v>
      </c>
      <c r="L1579" s="41">
        <f t="shared" si="168"/>
        <v>2.3408727521445585E-2</v>
      </c>
      <c r="M1579" s="42">
        <f t="shared" si="169"/>
        <v>0.37012448047018043</v>
      </c>
      <c r="N1579" s="8">
        <f t="shared" si="166"/>
        <v>0.37012448088352112</v>
      </c>
      <c r="O1579">
        <f t="shared" si="170"/>
        <v>0</v>
      </c>
    </row>
    <row r="1580" spans="8:15" x14ac:dyDescent="0.3">
      <c r="H1580">
        <v>266</v>
      </c>
      <c r="I1580" s="36">
        <f t="shared" si="167"/>
        <v>5.4796852426186897E-4</v>
      </c>
      <c r="L1580" s="41">
        <f t="shared" si="168"/>
        <v>2.3408727523337721E-2</v>
      </c>
      <c r="M1580" s="42">
        <f t="shared" si="169"/>
        <v>0.37012448050009772</v>
      </c>
      <c r="N1580" s="8">
        <f t="shared" si="166"/>
        <v>0.37012448088352112</v>
      </c>
      <c r="O1580">
        <f t="shared" si="170"/>
        <v>0</v>
      </c>
    </row>
    <row r="1581" spans="8:15" x14ac:dyDescent="0.3">
      <c r="H1581">
        <v>267</v>
      </c>
      <c r="I1581" s="36">
        <f t="shared" si="167"/>
        <v>5.4796852434404227E-4</v>
      </c>
      <c r="L1581" s="41">
        <f t="shared" si="168"/>
        <v>2.3408727525092907E-2</v>
      </c>
      <c r="M1581" s="42">
        <f t="shared" si="169"/>
        <v>0.37012448052784969</v>
      </c>
      <c r="N1581" s="8">
        <f t="shared" si="166"/>
        <v>0.37012448088352112</v>
      </c>
      <c r="O1581">
        <f t="shared" si="170"/>
        <v>0</v>
      </c>
    </row>
    <row r="1582" spans="8:15" x14ac:dyDescent="0.3">
      <c r="H1582">
        <v>268</v>
      </c>
      <c r="I1582" s="36">
        <f t="shared" si="167"/>
        <v>5.4796852442026787E-4</v>
      </c>
      <c r="L1582" s="41">
        <f t="shared" si="168"/>
        <v>2.3408727526721053E-2</v>
      </c>
      <c r="M1582" s="42">
        <f t="shared" si="169"/>
        <v>0.37012448055359293</v>
      </c>
      <c r="N1582" s="8">
        <f t="shared" si="166"/>
        <v>0.37012448088352112</v>
      </c>
      <c r="O1582">
        <f t="shared" si="170"/>
        <v>0</v>
      </c>
    </row>
    <row r="1583" spans="8:15" x14ac:dyDescent="0.3">
      <c r="H1583">
        <v>269</v>
      </c>
      <c r="I1583" s="36">
        <f t="shared" si="167"/>
        <v>5.4796852449097628E-4</v>
      </c>
      <c r="L1583" s="41">
        <f t="shared" si="168"/>
        <v>2.3408727528231352E-2</v>
      </c>
      <c r="M1583" s="42">
        <f t="shared" si="169"/>
        <v>0.37012448057747283</v>
      </c>
      <c r="N1583" s="8">
        <f t="shared" si="166"/>
        <v>0.37012448088352112</v>
      </c>
      <c r="O1583">
        <f t="shared" si="170"/>
        <v>0</v>
      </c>
    </row>
    <row r="1584" spans="8:15" x14ac:dyDescent="0.3">
      <c r="H1584">
        <v>270</v>
      </c>
      <c r="I1584" s="36">
        <f t="shared" si="167"/>
        <v>5.4796852455656693E-4</v>
      </c>
      <c r="L1584" s="41">
        <f t="shared" si="168"/>
        <v>2.3408727529632339E-2</v>
      </c>
      <c r="M1584" s="42">
        <f t="shared" si="169"/>
        <v>0.37012448059962438</v>
      </c>
      <c r="N1584" s="8">
        <f t="shared" si="166"/>
        <v>0.37012448088352112</v>
      </c>
      <c r="O1584">
        <f t="shared" si="170"/>
        <v>0</v>
      </c>
    </row>
    <row r="1585" spans="8:15" x14ac:dyDescent="0.3">
      <c r="H1585">
        <v>271</v>
      </c>
      <c r="I1585" s="36">
        <f t="shared" si="167"/>
        <v>5.4796852461741019E-4</v>
      </c>
      <c r="L1585" s="41">
        <f t="shared" si="168"/>
        <v>2.3408727530931924E-2</v>
      </c>
      <c r="M1585" s="42">
        <f t="shared" si="169"/>
        <v>0.37012448062017261</v>
      </c>
      <c r="N1585" s="8">
        <f t="shared" si="166"/>
        <v>0.37012448088352112</v>
      </c>
      <c r="O1585">
        <f t="shared" si="170"/>
        <v>0</v>
      </c>
    </row>
    <row r="1586" spans="8:15" x14ac:dyDescent="0.3">
      <c r="H1586">
        <v>272</v>
      </c>
      <c r="I1586" s="36">
        <f t="shared" si="167"/>
        <v>5.4796852467384964E-4</v>
      </c>
      <c r="L1586" s="41">
        <f t="shared" si="168"/>
        <v>2.3408727532137446E-2</v>
      </c>
      <c r="M1586" s="42">
        <f t="shared" si="169"/>
        <v>0.37012448063923359</v>
      </c>
      <c r="N1586" s="8">
        <f t="shared" si="166"/>
        <v>0.37012448088352112</v>
      </c>
      <c r="O1586">
        <f t="shared" si="170"/>
        <v>0</v>
      </c>
    </row>
    <row r="1587" spans="8:15" x14ac:dyDescent="0.3">
      <c r="H1587">
        <v>273</v>
      </c>
      <c r="I1587" s="36">
        <f t="shared" si="167"/>
        <v>5.4796852472620403E-4</v>
      </c>
      <c r="L1587" s="41">
        <f t="shared" si="168"/>
        <v>2.3408727533255711E-2</v>
      </c>
      <c r="M1587" s="42">
        <f t="shared" si="169"/>
        <v>0.37012448065691494</v>
      </c>
      <c r="N1587" s="8">
        <f t="shared" si="166"/>
        <v>0.37012448088352112</v>
      </c>
      <c r="O1587">
        <f t="shared" si="170"/>
        <v>0</v>
      </c>
    </row>
    <row r="1588" spans="8:15" x14ac:dyDescent="0.3">
      <c r="H1588">
        <v>274</v>
      </c>
      <c r="I1588" s="36">
        <f t="shared" si="167"/>
        <v>5.4796852477476902E-4</v>
      </c>
      <c r="L1588" s="41">
        <f t="shared" si="168"/>
        <v>2.3408727534293038E-2</v>
      </c>
      <c r="M1588" s="42">
        <f t="shared" si="169"/>
        <v>0.37012448067331649</v>
      </c>
      <c r="N1588" s="8">
        <f t="shared" si="166"/>
        <v>0.37012448088352112</v>
      </c>
      <c r="O1588">
        <f t="shared" si="170"/>
        <v>0</v>
      </c>
    </row>
    <row r="1589" spans="8:15" x14ac:dyDescent="0.3">
      <c r="H1589">
        <v>275</v>
      </c>
      <c r="I1589" s="36">
        <f t="shared" si="167"/>
        <v>5.4796852481981903E-4</v>
      </c>
      <c r="L1589" s="41">
        <f t="shared" si="168"/>
        <v>2.3408727535255285E-2</v>
      </c>
      <c r="M1589" s="42">
        <f t="shared" si="169"/>
        <v>0.37012448068853099</v>
      </c>
      <c r="N1589" s="8">
        <f t="shared" si="166"/>
        <v>0.37012448088352112</v>
      </c>
      <c r="O1589">
        <f t="shared" si="170"/>
        <v>0</v>
      </c>
    </row>
    <row r="1590" spans="8:15" x14ac:dyDescent="0.3">
      <c r="H1590">
        <v>276</v>
      </c>
      <c r="I1590" s="36">
        <f t="shared" si="167"/>
        <v>5.4796852486160819E-4</v>
      </c>
      <c r="L1590" s="41">
        <f t="shared" si="168"/>
        <v>2.3408727536147884E-2</v>
      </c>
      <c r="M1590" s="42">
        <f t="shared" si="169"/>
        <v>0.3701244807026442</v>
      </c>
      <c r="N1590" s="8">
        <f t="shared" si="166"/>
        <v>0.37012448088352112</v>
      </c>
      <c r="O1590">
        <f t="shared" si="170"/>
        <v>0</v>
      </c>
    </row>
    <row r="1591" spans="8:15" x14ac:dyDescent="0.3">
      <c r="H1591">
        <v>277</v>
      </c>
      <c r="I1591" s="36">
        <f t="shared" si="167"/>
        <v>5.4796852490037286E-4</v>
      </c>
      <c r="L1591" s="41">
        <f t="shared" si="168"/>
        <v>2.3408727536975881E-2</v>
      </c>
      <c r="M1591" s="42">
        <f t="shared" si="169"/>
        <v>0.370124480715736</v>
      </c>
      <c r="N1591" s="8">
        <f t="shared" si="166"/>
        <v>0.37012448088352112</v>
      </c>
      <c r="O1591">
        <f t="shared" si="170"/>
        <v>0</v>
      </c>
    </row>
    <row r="1592" spans="8:15" x14ac:dyDescent="0.3">
      <c r="H1592">
        <v>278</v>
      </c>
      <c r="I1592" s="36">
        <f t="shared" si="167"/>
        <v>5.4796852493633162E-4</v>
      </c>
      <c r="L1592" s="41">
        <f t="shared" si="168"/>
        <v>2.3408727537743944E-2</v>
      </c>
      <c r="M1592" s="42">
        <f t="shared" si="169"/>
        <v>0.37012448072788012</v>
      </c>
      <c r="N1592" s="8">
        <f t="shared" si="166"/>
        <v>0.37012448088352112</v>
      </c>
      <c r="O1592">
        <f t="shared" si="170"/>
        <v>0</v>
      </c>
    </row>
    <row r="1593" spans="8:15" x14ac:dyDescent="0.3">
      <c r="H1593">
        <v>279</v>
      </c>
      <c r="I1593" s="36">
        <f t="shared" si="167"/>
        <v>5.4796852496968775E-4</v>
      </c>
      <c r="L1593" s="41">
        <f t="shared" si="168"/>
        <v>2.3408727538456416E-2</v>
      </c>
      <c r="M1593" s="42">
        <f t="shared" si="169"/>
        <v>0.37012448073914528</v>
      </c>
      <c r="N1593" s="8">
        <f t="shared" si="166"/>
        <v>0.37012448088352112</v>
      </c>
      <c r="O1593">
        <f t="shared" si="170"/>
        <v>0</v>
      </c>
    </row>
    <row r="1594" spans="8:15" x14ac:dyDescent="0.3">
      <c r="H1594">
        <v>280</v>
      </c>
      <c r="I1594" s="36">
        <f t="shared" si="167"/>
        <v>5.4796852500062969E-4</v>
      </c>
      <c r="L1594" s="41">
        <f t="shared" si="168"/>
        <v>2.3408727539117321E-2</v>
      </c>
      <c r="M1594" s="42">
        <f t="shared" si="169"/>
        <v>0.37012448074959514</v>
      </c>
      <c r="N1594" s="8">
        <f t="shared" si="166"/>
        <v>0.37012448088352112</v>
      </c>
      <c r="O1594">
        <f t="shared" si="170"/>
        <v>0</v>
      </c>
    </row>
    <row r="1595" spans="8:15" x14ac:dyDescent="0.3">
      <c r="H1595">
        <v>281</v>
      </c>
      <c r="I1595" s="36">
        <f t="shared" si="167"/>
        <v>5.4796852502933199E-4</v>
      </c>
      <c r="L1595" s="41">
        <f t="shared" si="168"/>
        <v>2.340872753973039E-2</v>
      </c>
      <c r="M1595" s="42">
        <f t="shared" si="169"/>
        <v>0.37012448075928861</v>
      </c>
      <c r="N1595" s="8">
        <f t="shared" si="166"/>
        <v>0.37012448088352112</v>
      </c>
      <c r="O1595">
        <f t="shared" si="170"/>
        <v>0</v>
      </c>
    </row>
    <row r="1596" spans="8:15" x14ac:dyDescent="0.3">
      <c r="H1596">
        <v>282</v>
      </c>
      <c r="I1596" s="36">
        <f t="shared" si="167"/>
        <v>5.4796852505595685E-4</v>
      </c>
      <c r="L1596" s="41">
        <f t="shared" si="168"/>
        <v>2.3408727540299084E-2</v>
      </c>
      <c r="M1596" s="42">
        <f t="shared" si="169"/>
        <v>0.37012448076828042</v>
      </c>
      <c r="N1596" s="8">
        <f t="shared" si="166"/>
        <v>0.37012448088352112</v>
      </c>
      <c r="O1596">
        <f t="shared" si="170"/>
        <v>0</v>
      </c>
    </row>
    <row r="1597" spans="8:15" x14ac:dyDescent="0.3">
      <c r="H1597">
        <v>283</v>
      </c>
      <c r="I1597" s="36">
        <f t="shared" si="167"/>
        <v>5.4796852508065454E-4</v>
      </c>
      <c r="L1597" s="41">
        <f t="shared" si="168"/>
        <v>2.3408727540826617E-2</v>
      </c>
      <c r="M1597" s="42">
        <f t="shared" si="169"/>
        <v>0.37012448077662147</v>
      </c>
      <c r="N1597" s="8">
        <f t="shared" si="166"/>
        <v>0.37012448088352112</v>
      </c>
      <c r="O1597">
        <f t="shared" si="170"/>
        <v>0</v>
      </c>
    </row>
    <row r="1598" spans="8:15" x14ac:dyDescent="0.3">
      <c r="H1598">
        <v>284</v>
      </c>
      <c r="I1598" s="36">
        <f t="shared" si="167"/>
        <v>5.4796852510356471E-4</v>
      </c>
      <c r="L1598" s="41">
        <f t="shared" si="168"/>
        <v>2.3408727541315968E-2</v>
      </c>
      <c r="M1598" s="42">
        <f t="shared" si="169"/>
        <v>0.37012448078435878</v>
      </c>
      <c r="N1598" s="8">
        <f t="shared" si="166"/>
        <v>0.37012448088352112</v>
      </c>
      <c r="O1598">
        <f t="shared" si="170"/>
        <v>0</v>
      </c>
    </row>
    <row r="1599" spans="8:15" x14ac:dyDescent="0.3">
      <c r="H1599">
        <v>285</v>
      </c>
      <c r="I1599" s="36">
        <f t="shared" si="167"/>
        <v>5.479685251248167E-4</v>
      </c>
      <c r="L1599" s="41">
        <f t="shared" si="168"/>
        <v>2.34087275417699E-2</v>
      </c>
      <c r="M1599" s="42">
        <f t="shared" si="169"/>
        <v>0.37012448079153609</v>
      </c>
      <c r="N1599" s="8">
        <f t="shared" si="166"/>
        <v>0.37012448088352112</v>
      </c>
      <c r="O1599">
        <f t="shared" si="170"/>
        <v>0</v>
      </c>
    </row>
    <row r="1600" spans="8:15" x14ac:dyDescent="0.3">
      <c r="H1600">
        <v>286</v>
      </c>
      <c r="I1600" s="36">
        <f t="shared" si="167"/>
        <v>5.4796852514453042E-4</v>
      </c>
      <c r="L1600" s="41">
        <f t="shared" si="168"/>
        <v>2.3408727542190977E-2</v>
      </c>
      <c r="M1600" s="42">
        <f t="shared" si="169"/>
        <v>0.37012448079819388</v>
      </c>
      <c r="N1600" s="8">
        <f t="shared" si="166"/>
        <v>0.37012448088352112</v>
      </c>
      <c r="O1600">
        <f t="shared" si="170"/>
        <v>0</v>
      </c>
    </row>
    <row r="1601" spans="8:15" x14ac:dyDescent="0.3">
      <c r="H1601">
        <v>287</v>
      </c>
      <c r="I1601" s="36">
        <f t="shared" si="167"/>
        <v>5.4796852516281734E-4</v>
      </c>
      <c r="L1601" s="41">
        <f t="shared" si="168"/>
        <v>2.3408727542581578E-2</v>
      </c>
      <c r="M1601" s="42">
        <f t="shared" si="169"/>
        <v>0.37012448080436983</v>
      </c>
      <c r="N1601" s="8">
        <f t="shared" si="166"/>
        <v>0.37012448088352112</v>
      </c>
      <c r="O1601">
        <f t="shared" si="170"/>
        <v>0</v>
      </c>
    </row>
    <row r="1602" spans="8:15" x14ac:dyDescent="0.3">
      <c r="H1602">
        <v>288</v>
      </c>
      <c r="I1602" s="36">
        <f t="shared" si="167"/>
        <v>5.4796852517978055E-4</v>
      </c>
      <c r="L1602" s="41">
        <f t="shared" si="168"/>
        <v>2.3408727542943902E-2</v>
      </c>
      <c r="M1602" s="42">
        <f t="shared" si="169"/>
        <v>0.37012448081009869</v>
      </c>
      <c r="N1602" s="8">
        <f t="shared" si="166"/>
        <v>0.37012448088352112</v>
      </c>
      <c r="O1602">
        <f t="shared" si="170"/>
        <v>0</v>
      </c>
    </row>
    <row r="1603" spans="8:15" x14ac:dyDescent="0.3">
      <c r="H1603">
        <v>289</v>
      </c>
      <c r="I1603" s="36">
        <f t="shared" si="167"/>
        <v>5.4796852519551611E-4</v>
      </c>
      <c r="L1603" s="41">
        <f t="shared" si="168"/>
        <v>2.3408727543280008E-2</v>
      </c>
      <c r="M1603" s="42">
        <f t="shared" si="169"/>
        <v>0.37012448081541299</v>
      </c>
      <c r="N1603" s="8">
        <f t="shared" si="166"/>
        <v>0.37012448088352112</v>
      </c>
      <c r="O1603">
        <f t="shared" si="170"/>
        <v>0</v>
      </c>
    </row>
    <row r="1604" spans="8:15" x14ac:dyDescent="0.3">
      <c r="H1604">
        <v>290</v>
      </c>
      <c r="I1604" s="36">
        <f t="shared" si="167"/>
        <v>5.4796852521011262E-4</v>
      </c>
      <c r="L1604" s="41">
        <f t="shared" si="168"/>
        <v>2.3408727543591783E-2</v>
      </c>
      <c r="M1604" s="42">
        <f t="shared" si="169"/>
        <v>0.37012448082034261</v>
      </c>
      <c r="N1604" s="8">
        <f t="shared" si="166"/>
        <v>0.37012448088352112</v>
      </c>
      <c r="O1604">
        <f t="shared" si="170"/>
        <v>0</v>
      </c>
    </row>
    <row r="1605" spans="8:15" x14ac:dyDescent="0.3">
      <c r="H1605">
        <v>291</v>
      </c>
      <c r="I1605" s="36">
        <f t="shared" si="167"/>
        <v>5.4796852522365279E-4</v>
      </c>
      <c r="L1605" s="41">
        <f t="shared" si="168"/>
        <v>2.3408727543880996E-2</v>
      </c>
      <c r="M1605" s="42">
        <f t="shared" si="169"/>
        <v>0.37012448082491545</v>
      </c>
      <c r="N1605" s="8">
        <f t="shared" si="166"/>
        <v>0.37012448088352112</v>
      </c>
      <c r="O1605">
        <f t="shared" si="170"/>
        <v>0</v>
      </c>
    </row>
    <row r="1606" spans="8:15" x14ac:dyDescent="0.3">
      <c r="H1606">
        <v>292</v>
      </c>
      <c r="I1606" s="36">
        <f t="shared" si="167"/>
        <v>5.4796852523621284E-4</v>
      </c>
      <c r="L1606" s="41">
        <f t="shared" si="168"/>
        <v>2.3408727544149271E-2</v>
      </c>
      <c r="M1606" s="42">
        <f t="shared" si="169"/>
        <v>0.37012448082915722</v>
      </c>
      <c r="N1606" s="8">
        <f t="shared" si="166"/>
        <v>0.37012448088352112</v>
      </c>
      <c r="O1606">
        <f t="shared" si="170"/>
        <v>0</v>
      </c>
    </row>
    <row r="1607" spans="8:15" x14ac:dyDescent="0.3">
      <c r="H1607">
        <v>293</v>
      </c>
      <c r="I1607" s="36">
        <f t="shared" si="167"/>
        <v>5.4796852524786378E-4</v>
      </c>
      <c r="L1607" s="41">
        <f t="shared" si="168"/>
        <v>2.3408727544398131E-2</v>
      </c>
      <c r="M1607" s="42">
        <f t="shared" si="169"/>
        <v>0.37012448083309207</v>
      </c>
      <c r="N1607" s="8">
        <f t="shared" si="166"/>
        <v>0.37012448088352112</v>
      </c>
      <c r="O1607">
        <f t="shared" si="170"/>
        <v>0</v>
      </c>
    </row>
    <row r="1608" spans="8:15" x14ac:dyDescent="0.3">
      <c r="H1608">
        <v>294</v>
      </c>
      <c r="I1608" s="36">
        <f t="shared" si="167"/>
        <v>5.4796852525867143E-4</v>
      </c>
      <c r="L1608" s="41">
        <f t="shared" si="168"/>
        <v>2.3408727544628978E-2</v>
      </c>
      <c r="M1608" s="42">
        <f t="shared" si="169"/>
        <v>0.3701244808367421</v>
      </c>
      <c r="N1608" s="8">
        <f t="shared" si="166"/>
        <v>0.37012448088352112</v>
      </c>
      <c r="O1608">
        <f t="shared" si="170"/>
        <v>0</v>
      </c>
    </row>
    <row r="1609" spans="8:15" x14ac:dyDescent="0.3">
      <c r="H1609">
        <v>295</v>
      </c>
      <c r="I1609" s="36">
        <f t="shared" si="167"/>
        <v>5.4796852526869694E-4</v>
      </c>
      <c r="L1609" s="41">
        <f t="shared" si="168"/>
        <v>2.3408727544843119E-2</v>
      </c>
      <c r="M1609" s="42">
        <f t="shared" si="169"/>
        <v>0.37012448084012795</v>
      </c>
      <c r="N1609" s="8">
        <f t="shared" si="166"/>
        <v>0.37012448088352112</v>
      </c>
      <c r="O1609">
        <f t="shared" si="170"/>
        <v>0</v>
      </c>
    </row>
    <row r="1610" spans="8:15" x14ac:dyDescent="0.3">
      <c r="H1610">
        <v>296</v>
      </c>
      <c r="I1610" s="36">
        <f t="shared" si="167"/>
        <v>5.4796852527799669E-4</v>
      </c>
      <c r="L1610" s="41">
        <f t="shared" si="168"/>
        <v>2.3408727545041755E-2</v>
      </c>
      <c r="M1610" s="42">
        <f t="shared" si="169"/>
        <v>0.37012448084326866</v>
      </c>
      <c r="N1610" s="8">
        <f t="shared" si="166"/>
        <v>0.37012448088352112</v>
      </c>
      <c r="O1610">
        <f t="shared" si="170"/>
        <v>0</v>
      </c>
    </row>
    <row r="1611" spans="8:15" x14ac:dyDescent="0.3">
      <c r="H1611">
        <v>297</v>
      </c>
      <c r="I1611" s="36">
        <f t="shared" si="167"/>
        <v>5.4796852528662336E-4</v>
      </c>
      <c r="L1611" s="41">
        <f t="shared" si="168"/>
        <v>2.3408727545226018E-2</v>
      </c>
      <c r="M1611" s="42">
        <f t="shared" si="169"/>
        <v>0.3701244808461821</v>
      </c>
      <c r="N1611" s="8">
        <f t="shared" si="166"/>
        <v>0.37012448088352112</v>
      </c>
      <c r="O1611">
        <f t="shared" si="170"/>
        <v>0</v>
      </c>
    </row>
    <row r="1612" spans="8:15" x14ac:dyDescent="0.3">
      <c r="H1612">
        <v>298</v>
      </c>
      <c r="I1612" s="36">
        <f t="shared" si="167"/>
        <v>5.4796852529462564E-4</v>
      </c>
      <c r="L1612" s="41">
        <f t="shared" si="168"/>
        <v>2.3408727545396944E-2</v>
      </c>
      <c r="M1612" s="42">
        <f t="shared" si="169"/>
        <v>0.37012448084888466</v>
      </c>
      <c r="N1612" s="8">
        <f t="shared" si="166"/>
        <v>0.37012448088352112</v>
      </c>
      <c r="O1612">
        <f t="shared" si="170"/>
        <v>0</v>
      </c>
    </row>
    <row r="1613" spans="8:15" x14ac:dyDescent="0.3">
      <c r="H1613">
        <v>299</v>
      </c>
      <c r="I1613" s="36">
        <f t="shared" si="167"/>
        <v>5.4796852530204874E-4</v>
      </c>
      <c r="L1613" s="41">
        <f t="shared" si="168"/>
        <v>2.3408727545555497E-2</v>
      </c>
      <c r="M1613" s="42">
        <f t="shared" si="169"/>
        <v>0.3701244808513916</v>
      </c>
      <c r="N1613" s="8">
        <f t="shared" si="166"/>
        <v>0.37012448088352112</v>
      </c>
      <c r="O1613">
        <f t="shared" si="170"/>
        <v>0</v>
      </c>
    </row>
    <row r="1614" spans="8:15" x14ac:dyDescent="0.3">
      <c r="H1614">
        <v>300</v>
      </c>
      <c r="I1614" s="36">
        <f t="shared" si="167"/>
        <v>5.4796852530893461E-4</v>
      </c>
      <c r="L1614" s="41">
        <f t="shared" si="168"/>
        <v>2.3408727545702578E-2</v>
      </c>
      <c r="M1614" s="42">
        <f t="shared" si="169"/>
        <v>0.37012448085371719</v>
      </c>
      <c r="N1614" s="8">
        <f t="shared" si="166"/>
        <v>0.37012448088352112</v>
      </c>
      <c r="O1614">
        <f t="shared" si="170"/>
        <v>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0C608D-60CA-4CC9-B2DA-A99BAA2A6D02}">
  <dimension ref="A1:O1614"/>
  <sheetViews>
    <sheetView workbookViewId="0">
      <selection activeCell="B13" sqref="B13"/>
    </sheetView>
  </sheetViews>
  <sheetFormatPr defaultRowHeight="14.4" x14ac:dyDescent="0.3"/>
  <cols>
    <col min="1" max="1" width="12.5546875" customWidth="1"/>
    <col min="2" max="2" width="25" customWidth="1"/>
    <col min="6" max="6" width="10.88671875" customWidth="1"/>
    <col min="8" max="8" width="17.44140625" customWidth="1"/>
    <col min="9" max="9" width="9.77734375" customWidth="1"/>
    <col min="10" max="10" width="9.21875" bestFit="1" customWidth="1"/>
    <col min="15" max="15" width="11" customWidth="1"/>
  </cols>
  <sheetData>
    <row r="1" spans="1:14" x14ac:dyDescent="0.3">
      <c r="A1" t="s">
        <v>0</v>
      </c>
      <c r="B1" t="s">
        <v>1</v>
      </c>
      <c r="C1" s="21">
        <f>SUM(J19:J1313)</f>
        <v>8535.3628607444825</v>
      </c>
    </row>
    <row r="2" spans="1:14" x14ac:dyDescent="0.3">
      <c r="B2" s="2" t="s">
        <v>10</v>
      </c>
      <c r="C2">
        <f>C7-C3-C4</f>
        <v>0.23394141889790343</v>
      </c>
    </row>
    <row r="3" spans="1:14" x14ac:dyDescent="0.3">
      <c r="A3">
        <v>0.5</v>
      </c>
      <c r="B3" t="s">
        <v>8</v>
      </c>
      <c r="C3">
        <v>0.10828280867293685</v>
      </c>
    </row>
    <row r="4" spans="1:14" x14ac:dyDescent="0.3">
      <c r="A4">
        <v>0.45</v>
      </c>
      <c r="B4" t="s">
        <v>9</v>
      </c>
      <c r="C4">
        <v>0.65777577242915974</v>
      </c>
    </row>
    <row r="5" spans="1:14" x14ac:dyDescent="0.3">
      <c r="A5">
        <v>1E-4</v>
      </c>
      <c r="B5" t="s">
        <v>11</v>
      </c>
      <c r="C5">
        <v>1.2498559867909204E-4</v>
      </c>
    </row>
    <row r="7" spans="1:14" x14ac:dyDescent="0.3">
      <c r="B7" t="s">
        <v>12</v>
      </c>
      <c r="C7">
        <v>1</v>
      </c>
    </row>
    <row r="8" spans="1:14" x14ac:dyDescent="0.3">
      <c r="B8" t="s">
        <v>2</v>
      </c>
      <c r="C8" s="8">
        <f>C5/C2</f>
        <v>5.3426024031100791E-4</v>
      </c>
    </row>
    <row r="9" spans="1:14" x14ac:dyDescent="0.3">
      <c r="B9" t="s">
        <v>3</v>
      </c>
      <c r="C9" s="8">
        <f>SQRT(C8)</f>
        <v>2.3114070180541721E-2</v>
      </c>
    </row>
    <row r="10" spans="1:14" x14ac:dyDescent="0.3">
      <c r="B10" t="s">
        <v>4</v>
      </c>
      <c r="C10" s="8">
        <f>C9*SQRT(250)</f>
        <v>0.36546553883745592</v>
      </c>
    </row>
    <row r="14" spans="1:14" x14ac:dyDescent="0.3">
      <c r="J14" s="21">
        <f>SUM(J19:J1313)</f>
        <v>8535.3628607444825</v>
      </c>
    </row>
    <row r="15" spans="1:14" ht="57.6" x14ac:dyDescent="0.3">
      <c r="F15" s="22" t="s">
        <v>5</v>
      </c>
      <c r="G15" s="22" t="s">
        <v>17</v>
      </c>
      <c r="H15" s="22" t="s">
        <v>7</v>
      </c>
      <c r="I15" s="22" t="s">
        <v>42</v>
      </c>
      <c r="J15" s="22"/>
      <c r="K15" s="23" t="s">
        <v>39</v>
      </c>
      <c r="L15" s="23" t="s">
        <v>38</v>
      </c>
      <c r="M15" s="23" t="s">
        <v>40</v>
      </c>
      <c r="N15" s="23" t="s">
        <v>41</v>
      </c>
    </row>
    <row r="16" spans="1:14" x14ac:dyDescent="0.3">
      <c r="F16" s="1">
        <v>43102</v>
      </c>
      <c r="G16">
        <v>40.778100000000002</v>
      </c>
      <c r="I16" s="36"/>
      <c r="K16" s="25"/>
      <c r="L16" s="37"/>
      <c r="M16" s="25"/>
    </row>
    <row r="17" spans="6:14" x14ac:dyDescent="0.3">
      <c r="F17" s="1">
        <v>43103</v>
      </c>
      <c r="G17">
        <v>39.394799999999996</v>
      </c>
      <c r="H17">
        <f>IF(LN(G17/G16)=0,0.001%,LN(G17/G16))</f>
        <v>-3.4511344696117767E-2</v>
      </c>
      <c r="I17" s="36"/>
      <c r="K17" s="25"/>
      <c r="L17" s="37"/>
      <c r="M17" s="25"/>
    </row>
    <row r="18" spans="6:14" x14ac:dyDescent="0.3">
      <c r="F18" s="1">
        <v>43104</v>
      </c>
      <c r="G18">
        <v>38.674999999999997</v>
      </c>
      <c r="H18">
        <f t="shared" ref="H18:H81" si="0">IF(LN(G18/G17)=0,0.001%,LN(G18/G17))</f>
        <v>-1.8440431439240398E-2</v>
      </c>
      <c r="I18" s="36">
        <f>H17^2</f>
        <v>1.1910329127342559E-3</v>
      </c>
      <c r="K18" s="25">
        <f>SQRT(250)*SQRT(H18^2)</f>
        <v>0.29156882192088274</v>
      </c>
      <c r="L18" s="37">
        <f>SQRT(I18)</f>
        <v>3.4511344696117767E-2</v>
      </c>
      <c r="M18" s="25">
        <f>L18*SQRT(250)</f>
        <v>0.54567227177451849</v>
      </c>
      <c r="N18" s="8">
        <f>$C$10</f>
        <v>0.36546553883745592</v>
      </c>
    </row>
    <row r="19" spans="6:14" x14ac:dyDescent="0.3">
      <c r="F19" s="1">
        <v>43105</v>
      </c>
      <c r="G19">
        <v>38.907400000000003</v>
      </c>
      <c r="H19">
        <f t="shared" si="0"/>
        <v>5.99106743604745E-3</v>
      </c>
      <c r="I19" s="36">
        <f>$C$5+$C$3*(H18^2)+($C$4*(I18))</f>
        <v>9.4523970905240127E-4</v>
      </c>
      <c r="J19" s="21">
        <f>-LN(I19)-((H19^2)/I19)</f>
        <v>6.9260997411755651</v>
      </c>
      <c r="K19" s="25">
        <f t="shared" ref="K19:K82" si="1">SQRT(250)*SQRT(H19^2)</f>
        <v>9.4727093567875509E-2</v>
      </c>
      <c r="L19" s="37">
        <f t="shared" ref="L19:L82" si="2">SQRT(I19)</f>
        <v>3.0744750918691815E-2</v>
      </c>
      <c r="M19" s="25">
        <f t="shared" ref="M19:M82" si="3">L19*SQRT(250)</f>
        <v>0.48611719498810191</v>
      </c>
      <c r="N19" s="8">
        <f t="shared" ref="N19:N82" si="4">$C$10</f>
        <v>0.36546553883745592</v>
      </c>
    </row>
    <row r="20" spans="6:14" x14ac:dyDescent="0.3">
      <c r="F20" s="1">
        <v>43108</v>
      </c>
      <c r="G20">
        <v>38.942500000000003</v>
      </c>
      <c r="H20">
        <f t="shared" si="0"/>
        <v>9.0173532344671242E-4</v>
      </c>
      <c r="I20" s="36">
        <f t="shared" ref="I20:I83" si="5">$C$5+$C$3*(H19^2)+($C$4*(I19))</f>
        <v>7.5062796126657504E-4</v>
      </c>
      <c r="J20" s="21">
        <f t="shared" ref="J20:J83" si="6">-LN(I20)-((H20^2)/I20)</f>
        <v>7.1935171582737949</v>
      </c>
      <c r="K20" s="25">
        <f t="shared" si="1"/>
        <v>1.4257687343601232E-2</v>
      </c>
      <c r="L20" s="37">
        <f t="shared" si="2"/>
        <v>2.7397590428112014E-2</v>
      </c>
      <c r="M20" s="25">
        <f t="shared" si="3"/>
        <v>0.43319394076630824</v>
      </c>
      <c r="N20" s="8">
        <f t="shared" si="4"/>
        <v>0.36546553883745592</v>
      </c>
    </row>
    <row r="21" spans="6:14" x14ac:dyDescent="0.3">
      <c r="F21" s="1">
        <v>43109</v>
      </c>
      <c r="G21">
        <v>37.967700000000001</v>
      </c>
      <c r="H21">
        <f t="shared" si="0"/>
        <v>-2.5350400947077068E-2</v>
      </c>
      <c r="I21" s="36">
        <f t="shared" si="5"/>
        <v>6.1881853333949533E-4</v>
      </c>
      <c r="J21" s="21">
        <f t="shared" si="6"/>
        <v>6.3491988426703241</v>
      </c>
      <c r="K21" s="25">
        <f t="shared" si="1"/>
        <v>0.4008250329562657</v>
      </c>
      <c r="L21" s="37">
        <f t="shared" si="2"/>
        <v>2.487606346147829E-2</v>
      </c>
      <c r="M21" s="25">
        <f t="shared" si="3"/>
        <v>0.39332509878581839</v>
      </c>
      <c r="N21" s="8">
        <f t="shared" si="4"/>
        <v>0.36546553883745592</v>
      </c>
    </row>
    <row r="22" spans="6:14" x14ac:dyDescent="0.3">
      <c r="F22" s="1">
        <v>43110</v>
      </c>
      <c r="G22">
        <v>36.992899999999999</v>
      </c>
      <c r="H22">
        <f t="shared" si="0"/>
        <v>-2.6009795932819095E-2</v>
      </c>
      <c r="I22" s="36">
        <f t="shared" si="5"/>
        <v>6.0161660784854474E-4</v>
      </c>
      <c r="J22" s="21">
        <f t="shared" si="6"/>
        <v>6.2914041270970085</v>
      </c>
      <c r="K22" s="25">
        <f t="shared" si="1"/>
        <v>0.41125098311946096</v>
      </c>
      <c r="L22" s="37">
        <f t="shared" si="2"/>
        <v>2.4527874099655369E-2</v>
      </c>
      <c r="M22" s="25">
        <f t="shared" si="3"/>
        <v>0.38781974158381388</v>
      </c>
      <c r="N22" s="8">
        <f t="shared" si="4"/>
        <v>0.36546553883745592</v>
      </c>
    </row>
    <row r="23" spans="6:14" x14ac:dyDescent="0.3">
      <c r="F23" s="1">
        <v>43111</v>
      </c>
      <c r="G23">
        <v>37.7851</v>
      </c>
      <c r="H23">
        <f t="shared" si="0"/>
        <v>2.1188842683318145E-2</v>
      </c>
      <c r="I23" s="36">
        <f t="shared" si="5"/>
        <v>5.9396877468483522E-4</v>
      </c>
      <c r="J23" s="21">
        <f t="shared" si="6"/>
        <v>6.6728072813537294</v>
      </c>
      <c r="K23" s="25">
        <f t="shared" si="1"/>
        <v>0.33502501931139594</v>
      </c>
      <c r="L23" s="37">
        <f t="shared" si="2"/>
        <v>2.437147461038899E-2</v>
      </c>
      <c r="M23" s="25">
        <f t="shared" si="3"/>
        <v>0.38534684852896978</v>
      </c>
      <c r="N23" s="8">
        <f t="shared" si="4"/>
        <v>0.36546553883745592</v>
      </c>
    </row>
    <row r="24" spans="6:14" x14ac:dyDescent="0.3">
      <c r="F24" s="1">
        <v>43112</v>
      </c>
      <c r="G24">
        <v>37.636600000000001</v>
      </c>
      <c r="H24">
        <f t="shared" si="0"/>
        <v>-3.9378638215857246E-3</v>
      </c>
      <c r="I24" s="36">
        <f t="shared" si="5"/>
        <v>5.6429928188292595E-4</v>
      </c>
      <c r="J24" s="21">
        <f t="shared" si="6"/>
        <v>7.4524461117709269</v>
      </c>
      <c r="K24" s="25">
        <f t="shared" si="1"/>
        <v>6.2263093958929087E-2</v>
      </c>
      <c r="L24" s="37">
        <f t="shared" si="2"/>
        <v>2.3754984358717771E-2</v>
      </c>
      <c r="M24" s="25">
        <f t="shared" si="3"/>
        <v>0.3755992817761124</v>
      </c>
      <c r="N24" s="8">
        <f t="shared" si="4"/>
        <v>0.36546553883745592</v>
      </c>
    </row>
    <row r="25" spans="6:14" x14ac:dyDescent="0.3">
      <c r="F25" s="1">
        <v>43116</v>
      </c>
      <c r="G25">
        <v>37.549700000000001</v>
      </c>
      <c r="H25">
        <f t="shared" si="0"/>
        <v>-2.3115923697680416E-3</v>
      </c>
      <c r="I25" s="36">
        <f t="shared" si="5"/>
        <v>4.9784711146987114E-4</v>
      </c>
      <c r="J25" s="21">
        <f t="shared" si="6"/>
        <v>7.5944844001099145</v>
      </c>
      <c r="K25" s="25">
        <f t="shared" si="1"/>
        <v>3.654948455166581E-2</v>
      </c>
      <c r="L25" s="37">
        <f t="shared" si="2"/>
        <v>2.231248779203859E-2</v>
      </c>
      <c r="M25" s="25">
        <f t="shared" si="3"/>
        <v>0.35279140843771661</v>
      </c>
      <c r="N25" s="8">
        <f t="shared" si="4"/>
        <v>0.36546553883745592</v>
      </c>
    </row>
    <row r="26" spans="6:14" x14ac:dyDescent="0.3">
      <c r="F26" s="1">
        <v>43117</v>
      </c>
      <c r="G26">
        <v>38.636899999999997</v>
      </c>
      <c r="H26">
        <f t="shared" si="0"/>
        <v>2.8542389551936352E-2</v>
      </c>
      <c r="I26" s="36">
        <f t="shared" si="5"/>
        <v>4.5303597175711023E-4</v>
      </c>
      <c r="J26" s="21">
        <f t="shared" si="6"/>
        <v>5.9012977133561559</v>
      </c>
      <c r="K26" s="25">
        <f t="shared" si="1"/>
        <v>0.45129480423955842</v>
      </c>
      <c r="L26" s="37">
        <f t="shared" si="2"/>
        <v>2.1284641687308484E-2</v>
      </c>
      <c r="M26" s="25">
        <f t="shared" si="3"/>
        <v>0.33653973456232111</v>
      </c>
      <c r="N26" s="8">
        <f t="shared" si="4"/>
        <v>0.36546553883745592</v>
      </c>
    </row>
    <row r="27" spans="6:14" x14ac:dyDescent="0.3">
      <c r="F27" s="1">
        <v>43118</v>
      </c>
      <c r="G27">
        <v>38.713999999999999</v>
      </c>
      <c r="H27">
        <f t="shared" si="0"/>
        <v>1.9935133407254935E-3</v>
      </c>
      <c r="I27" s="36">
        <f t="shared" si="5"/>
        <v>5.1119622426028613E-4</v>
      </c>
      <c r="J27" s="21">
        <f t="shared" si="6"/>
        <v>7.5709829314287136</v>
      </c>
      <c r="K27" s="25">
        <f t="shared" si="1"/>
        <v>3.1520213513119316E-2</v>
      </c>
      <c r="L27" s="37">
        <f t="shared" si="2"/>
        <v>2.2609648919438934E-2</v>
      </c>
      <c r="M27" s="25">
        <f t="shared" si="3"/>
        <v>0.35748993841095938</v>
      </c>
      <c r="N27" s="8">
        <f t="shared" si="4"/>
        <v>0.36546553883745592</v>
      </c>
    </row>
    <row r="28" spans="6:14" x14ac:dyDescent="0.3">
      <c r="F28" s="1">
        <v>43119</v>
      </c>
      <c r="G28">
        <v>39.010899999999999</v>
      </c>
      <c r="H28">
        <f t="shared" si="0"/>
        <v>7.6398025365136055E-3</v>
      </c>
      <c r="I28" s="36">
        <f t="shared" si="5"/>
        <v>4.6166841617091141E-4</v>
      </c>
      <c r="J28" s="21">
        <f t="shared" si="6"/>
        <v>7.5542383064596201</v>
      </c>
      <c r="K28" s="25">
        <f t="shared" si="1"/>
        <v>0.12079588444657346</v>
      </c>
      <c r="L28" s="37">
        <f t="shared" si="2"/>
        <v>2.1486470537780546E-2</v>
      </c>
      <c r="M28" s="25">
        <f t="shared" si="3"/>
        <v>0.33973092888744744</v>
      </c>
      <c r="N28" s="8">
        <f t="shared" si="4"/>
        <v>0.36546553883745592</v>
      </c>
    </row>
    <row r="29" spans="6:14" x14ac:dyDescent="0.3">
      <c r="F29" s="1">
        <v>43122</v>
      </c>
      <c r="G29">
        <v>39.821800000000003</v>
      </c>
      <c r="H29">
        <f t="shared" si="0"/>
        <v>2.0573406769908441E-2</v>
      </c>
      <c r="I29" s="36">
        <f t="shared" si="5"/>
        <v>4.3497999524995206E-4</v>
      </c>
      <c r="J29" s="21">
        <f t="shared" si="6"/>
        <v>6.7671426259790826</v>
      </c>
      <c r="K29" s="25">
        <f t="shared" si="1"/>
        <v>0.32529412311019179</v>
      </c>
      <c r="L29" s="37">
        <f t="shared" si="2"/>
        <v>2.0856174031925225E-2</v>
      </c>
      <c r="M29" s="25">
        <f t="shared" si="3"/>
        <v>0.32976506608870504</v>
      </c>
      <c r="N29" s="8">
        <f t="shared" si="4"/>
        <v>0.36546553883745592</v>
      </c>
    </row>
    <row r="30" spans="6:14" x14ac:dyDescent="0.3">
      <c r="F30" s="1">
        <v>43123</v>
      </c>
      <c r="G30">
        <v>40.093299999999999</v>
      </c>
      <c r="H30">
        <f t="shared" si="0"/>
        <v>6.7947370286816763E-3</v>
      </c>
      <c r="I30" s="36">
        <f t="shared" si="5"/>
        <v>4.5693723121848385E-4</v>
      </c>
      <c r="J30" s="21">
        <f t="shared" si="6"/>
        <v>7.5899255909491945</v>
      </c>
      <c r="K30" s="25">
        <f t="shared" si="1"/>
        <v>0.10743422556259469</v>
      </c>
      <c r="L30" s="37">
        <f t="shared" si="2"/>
        <v>2.1376090176140346E-2</v>
      </c>
      <c r="M30" s="25">
        <f t="shared" si="3"/>
        <v>0.33798566212876685</v>
      </c>
      <c r="N30" s="8">
        <f t="shared" si="4"/>
        <v>0.36546553883745592</v>
      </c>
    </row>
    <row r="31" spans="6:14" x14ac:dyDescent="0.3">
      <c r="F31" s="1">
        <v>43124</v>
      </c>
      <c r="G31">
        <v>39.612699999999997</v>
      </c>
      <c r="H31">
        <f t="shared" si="0"/>
        <v>-1.2059464142835805E-2</v>
      </c>
      <c r="I31" s="36">
        <f t="shared" si="5"/>
        <v>4.305470884731177E-4</v>
      </c>
      <c r="J31" s="21">
        <f t="shared" si="6"/>
        <v>7.4126727446344072</v>
      </c>
      <c r="K31" s="25">
        <f t="shared" si="1"/>
        <v>0.19067687026245639</v>
      </c>
      <c r="L31" s="37">
        <f t="shared" si="2"/>
        <v>2.0749628634583264E-2</v>
      </c>
      <c r="M31" s="25">
        <f t="shared" si="3"/>
        <v>0.32808043543966381</v>
      </c>
      <c r="N31" s="8">
        <f t="shared" si="4"/>
        <v>0.36546553883745592</v>
      </c>
    </row>
    <row r="32" spans="6:14" x14ac:dyDescent="0.3">
      <c r="F32" s="1">
        <v>43125</v>
      </c>
      <c r="G32">
        <v>39.431899999999999</v>
      </c>
      <c r="H32">
        <f t="shared" si="0"/>
        <v>-4.5746405271222812E-3</v>
      </c>
      <c r="I32" s="36">
        <f t="shared" si="5"/>
        <v>4.2393668436747347E-4</v>
      </c>
      <c r="J32" s="21">
        <f t="shared" si="6"/>
        <v>7.7165621472521879</v>
      </c>
      <c r="K32" s="25">
        <f t="shared" si="1"/>
        <v>7.2331417711098439E-2</v>
      </c>
      <c r="L32" s="37">
        <f t="shared" si="2"/>
        <v>2.0589722785105034E-2</v>
      </c>
      <c r="M32" s="25">
        <f t="shared" si="3"/>
        <v>0.32555210196198758</v>
      </c>
      <c r="N32" s="8">
        <f t="shared" si="4"/>
        <v>0.36546553883745592</v>
      </c>
    </row>
    <row r="33" spans="6:14" x14ac:dyDescent="0.3">
      <c r="F33" s="1">
        <v>43126</v>
      </c>
      <c r="G33">
        <v>43.592199999999998</v>
      </c>
      <c r="H33">
        <f t="shared" si="0"/>
        <v>0.10030310187957044</v>
      </c>
      <c r="I33" s="36">
        <f t="shared" si="5"/>
        <v>4.0610694941493072E-4</v>
      </c>
      <c r="J33" s="21">
        <f t="shared" si="6"/>
        <v>-16.964659510355727</v>
      </c>
      <c r="K33" s="25">
        <f t="shared" si="1"/>
        <v>1.5859312915967929</v>
      </c>
      <c r="L33" s="37">
        <f t="shared" si="2"/>
        <v>2.0152095410029467E-2</v>
      </c>
      <c r="M33" s="25">
        <f t="shared" si="3"/>
        <v>0.31863260560358958</v>
      </c>
      <c r="N33" s="8">
        <f t="shared" si="4"/>
        <v>0.36546553883745592</v>
      </c>
    </row>
    <row r="34" spans="6:14" x14ac:dyDescent="0.3">
      <c r="F34" s="1">
        <v>43129</v>
      </c>
      <c r="G34">
        <v>43.502400000000002</v>
      </c>
      <c r="H34">
        <f t="shared" si="0"/>
        <v>-2.0621262815802266E-3</v>
      </c>
      <c r="I34" s="36">
        <f t="shared" si="5"/>
        <v>1.4815150903382825E-3</v>
      </c>
      <c r="J34" s="21">
        <f t="shared" si="6"/>
        <v>6.5118197240258482</v>
      </c>
      <c r="K34" s="25">
        <f t="shared" si="1"/>
        <v>3.26050793634362E-2</v>
      </c>
      <c r="L34" s="37">
        <f t="shared" si="2"/>
        <v>3.8490454535355677E-2</v>
      </c>
      <c r="M34" s="25">
        <f t="shared" si="3"/>
        <v>0.60858752253440962</v>
      </c>
      <c r="N34" s="8">
        <f t="shared" si="4"/>
        <v>0.36546553883745592</v>
      </c>
    </row>
    <row r="35" spans="6:14" x14ac:dyDescent="0.3">
      <c r="F35" s="1">
        <v>43130</v>
      </c>
      <c r="G35">
        <v>42.4679</v>
      </c>
      <c r="H35">
        <f t="shared" si="0"/>
        <v>-2.4067612552073268E-2</v>
      </c>
      <c r="I35" s="36">
        <f t="shared" si="5"/>
        <v>1.0999507895959864E-3</v>
      </c>
      <c r="J35" s="21">
        <f t="shared" si="6"/>
        <v>6.2858753924855568</v>
      </c>
      <c r="K35" s="25">
        <f t="shared" si="1"/>
        <v>0.38054236753504683</v>
      </c>
      <c r="L35" s="37">
        <f t="shared" si="2"/>
        <v>3.3165506020502479E-2</v>
      </c>
      <c r="M35" s="25">
        <f t="shared" si="3"/>
        <v>0.52439269388407439</v>
      </c>
      <c r="N35" s="8">
        <f t="shared" si="4"/>
        <v>0.36546553883745592</v>
      </c>
    </row>
    <row r="36" spans="6:14" x14ac:dyDescent="0.3">
      <c r="F36" s="1">
        <v>43131</v>
      </c>
      <c r="G36">
        <v>41.903399999999998</v>
      </c>
      <c r="H36">
        <f t="shared" si="0"/>
        <v>-1.3381527213723906E-2</v>
      </c>
      <c r="I36" s="36">
        <f t="shared" si="5"/>
        <v>9.1122939304341471E-4</v>
      </c>
      <c r="J36" s="21">
        <f t="shared" si="6"/>
        <v>6.8042063469644347</v>
      </c>
      <c r="K36" s="25">
        <f t="shared" si="1"/>
        <v>0.21158052283447162</v>
      </c>
      <c r="L36" s="37">
        <f t="shared" si="2"/>
        <v>3.018657637168241E-2</v>
      </c>
      <c r="M36" s="25">
        <f t="shared" si="3"/>
        <v>0.47729168048568965</v>
      </c>
      <c r="N36" s="8">
        <f t="shared" si="4"/>
        <v>0.36546553883745592</v>
      </c>
    </row>
    <row r="37" spans="6:14" x14ac:dyDescent="0.3">
      <c r="F37" s="1">
        <v>43132</v>
      </c>
      <c r="G37">
        <v>41.4754</v>
      </c>
      <c r="H37">
        <f t="shared" si="0"/>
        <v>-1.0266488826616248E-2</v>
      </c>
      <c r="I37" s="36">
        <f t="shared" si="5"/>
        <v>7.4375990698165447E-4</v>
      </c>
      <c r="J37" s="21">
        <f t="shared" si="6"/>
        <v>7.0620788168489437</v>
      </c>
      <c r="K37" s="25">
        <f t="shared" si="1"/>
        <v>0.16232744132388419</v>
      </c>
      <c r="L37" s="37">
        <f t="shared" si="2"/>
        <v>2.7271961920288287E-2</v>
      </c>
      <c r="M37" s="25">
        <f t="shared" si="3"/>
        <v>0.43120757964745193</v>
      </c>
      <c r="N37" s="8">
        <f t="shared" si="4"/>
        <v>0.36546553883745592</v>
      </c>
    </row>
    <row r="38" spans="6:14" x14ac:dyDescent="0.3">
      <c r="F38" s="1">
        <v>43133</v>
      </c>
      <c r="G38">
        <v>40.170499999999997</v>
      </c>
      <c r="H38">
        <f t="shared" si="0"/>
        <v>-3.1967585000524386E-2</v>
      </c>
      <c r="I38" s="36">
        <f t="shared" si="5"/>
        <v>6.2562593987945561E-4</v>
      </c>
      <c r="J38" s="21">
        <f t="shared" si="6"/>
        <v>5.74331142323671</v>
      </c>
      <c r="K38" s="25">
        <f t="shared" si="1"/>
        <v>0.50545189948346014</v>
      </c>
      <c r="L38" s="37">
        <f t="shared" si="2"/>
        <v>2.5012515664751829E-2</v>
      </c>
      <c r="M38" s="25">
        <f t="shared" si="3"/>
        <v>0.39548259755628173</v>
      </c>
      <c r="N38" s="8">
        <f t="shared" si="4"/>
        <v>0.36546553883745592</v>
      </c>
    </row>
    <row r="39" spans="6:14" x14ac:dyDescent="0.3">
      <c r="F39" s="1">
        <v>43136</v>
      </c>
      <c r="G39">
        <v>38.748199999999997</v>
      </c>
      <c r="H39">
        <f t="shared" si="0"/>
        <v>-3.6048592286008874E-2</v>
      </c>
      <c r="I39" s="36">
        <f t="shared" si="5"/>
        <v>6.4716425521241369E-4</v>
      </c>
      <c r="J39" s="21">
        <f t="shared" si="6"/>
        <v>5.3349178694518997</v>
      </c>
      <c r="K39" s="25">
        <f t="shared" si="1"/>
        <v>0.5699782903328201</v>
      </c>
      <c r="L39" s="37">
        <f t="shared" si="2"/>
        <v>2.5439423248423177E-2</v>
      </c>
      <c r="M39" s="25">
        <f t="shared" si="3"/>
        <v>0.40223259913028359</v>
      </c>
      <c r="N39" s="8">
        <f t="shared" si="4"/>
        <v>0.36546553883745592</v>
      </c>
    </row>
    <row r="40" spans="6:14" x14ac:dyDescent="0.3">
      <c r="F40" s="1">
        <v>43137</v>
      </c>
      <c r="G40">
        <v>39.354799999999997</v>
      </c>
      <c r="H40">
        <f t="shared" si="0"/>
        <v>1.5533646527571769E-2</v>
      </c>
      <c r="I40" s="36">
        <f t="shared" si="5"/>
        <v>6.9138818532162353E-4</v>
      </c>
      <c r="J40" s="21">
        <f t="shared" si="6"/>
        <v>6.927809555814024</v>
      </c>
      <c r="K40" s="25">
        <f t="shared" si="1"/>
        <v>0.24560851697546163</v>
      </c>
      <c r="L40" s="37">
        <f t="shared" si="2"/>
        <v>2.6294261452294559E-2</v>
      </c>
      <c r="M40" s="25">
        <f t="shared" si="3"/>
        <v>0.41574877790608822</v>
      </c>
      <c r="N40" s="8">
        <f t="shared" si="4"/>
        <v>0.36546553883745592</v>
      </c>
    </row>
    <row r="41" spans="6:14" x14ac:dyDescent="0.3">
      <c r="F41" s="1">
        <v>43138</v>
      </c>
      <c r="G41">
        <v>39.609699999999997</v>
      </c>
      <c r="H41">
        <f t="shared" si="0"/>
        <v>6.4560881250401376E-3</v>
      </c>
      <c r="I41" s="36">
        <f t="shared" si="5"/>
        <v>6.0589200725258234E-4</v>
      </c>
      <c r="J41" s="21">
        <f t="shared" si="6"/>
        <v>7.3400158843660366</v>
      </c>
      <c r="K41" s="25">
        <f t="shared" si="1"/>
        <v>0.10207971624946392</v>
      </c>
      <c r="L41" s="37">
        <f t="shared" si="2"/>
        <v>2.4614873699708117E-2</v>
      </c>
      <c r="M41" s="25">
        <f t="shared" si="3"/>
        <v>0.38919532604226581</v>
      </c>
      <c r="N41" s="8">
        <f t="shared" si="4"/>
        <v>0.36546553883745592</v>
      </c>
    </row>
    <row r="42" spans="6:14" x14ac:dyDescent="0.3">
      <c r="F42" s="1">
        <v>43139</v>
      </c>
      <c r="G42">
        <v>37.463700000000003</v>
      </c>
      <c r="H42">
        <f t="shared" si="0"/>
        <v>-5.5701573598355689E-2</v>
      </c>
      <c r="I42" s="36">
        <f t="shared" si="5"/>
        <v>5.2804002550635833E-4</v>
      </c>
      <c r="J42" s="21">
        <f t="shared" si="6"/>
        <v>1.6705238521614421</v>
      </c>
      <c r="K42" s="25">
        <f t="shared" si="1"/>
        <v>0.88071920913152502</v>
      </c>
      <c r="L42" s="37">
        <f t="shared" si="2"/>
        <v>2.2979121512937746E-2</v>
      </c>
      <c r="M42" s="25">
        <f t="shared" si="3"/>
        <v>0.36333181305328821</v>
      </c>
      <c r="N42" s="8">
        <f t="shared" si="4"/>
        <v>0.36546553883745592</v>
      </c>
    </row>
    <row r="43" spans="6:14" x14ac:dyDescent="0.3">
      <c r="F43" s="1">
        <v>43140</v>
      </c>
      <c r="G43">
        <v>38.515700000000002</v>
      </c>
      <c r="H43">
        <f t="shared" si="0"/>
        <v>2.7693486215086847E-2</v>
      </c>
      <c r="I43" s="36">
        <f t="shared" si="5"/>
        <v>8.0828284753045512E-4</v>
      </c>
      <c r="J43" s="21">
        <f t="shared" si="6"/>
        <v>6.1717608751844395</v>
      </c>
      <c r="K43" s="25">
        <f t="shared" si="1"/>
        <v>0.43787246395075052</v>
      </c>
      <c r="L43" s="37">
        <f t="shared" si="2"/>
        <v>2.8430315642469662E-2</v>
      </c>
      <c r="M43" s="25">
        <f t="shared" si="3"/>
        <v>0.44952276013858716</v>
      </c>
      <c r="N43" s="8">
        <f t="shared" si="4"/>
        <v>0.36546553883745592</v>
      </c>
    </row>
    <row r="44" spans="6:14" x14ac:dyDescent="0.3">
      <c r="F44" s="1">
        <v>43143</v>
      </c>
      <c r="G44">
        <v>39.295200000000001</v>
      </c>
      <c r="H44">
        <f t="shared" si="0"/>
        <v>2.0036423634369138E-2</v>
      </c>
      <c r="I44" s="36">
        <f t="shared" si="5"/>
        <v>7.396997185824375E-4</v>
      </c>
      <c r="J44" s="21">
        <f t="shared" si="6"/>
        <v>6.666534828719592</v>
      </c>
      <c r="K44" s="25">
        <f t="shared" si="1"/>
        <v>0.31680367424317624</v>
      </c>
      <c r="L44" s="37">
        <f t="shared" si="2"/>
        <v>2.719742117522243E-2</v>
      </c>
      <c r="M44" s="25">
        <f t="shared" si="3"/>
        <v>0.43002898698298159</v>
      </c>
      <c r="N44" s="8">
        <f t="shared" si="4"/>
        <v>0.36546553883745592</v>
      </c>
    </row>
    <row r="45" spans="6:14" x14ac:dyDescent="0.3">
      <c r="F45" s="1">
        <v>43144</v>
      </c>
      <c r="G45">
        <v>38.963099999999997</v>
      </c>
      <c r="H45">
        <f t="shared" si="0"/>
        <v>-8.4873296138481321E-3</v>
      </c>
      <c r="I45" s="36">
        <f t="shared" si="5"/>
        <v>6.5501318169848446E-4</v>
      </c>
      <c r="J45" s="21">
        <f t="shared" si="6"/>
        <v>7.2208806721169418</v>
      </c>
      <c r="K45" s="25">
        <f t="shared" si="1"/>
        <v>0.13419646416178732</v>
      </c>
      <c r="L45" s="37">
        <f t="shared" si="2"/>
        <v>2.5593225308633619E-2</v>
      </c>
      <c r="M45" s="25">
        <f t="shared" si="3"/>
        <v>0.40466442322574037</v>
      </c>
      <c r="N45" s="8">
        <f t="shared" si="4"/>
        <v>0.36546553883745592</v>
      </c>
    </row>
    <row r="46" spans="6:14" x14ac:dyDescent="0.3">
      <c r="F46" s="1">
        <v>43145</v>
      </c>
      <c r="G46">
        <v>39.768000000000001</v>
      </c>
      <c r="H46">
        <f t="shared" si="0"/>
        <v>2.044752439496441E-2</v>
      </c>
      <c r="I46" s="36">
        <f t="shared" si="5"/>
        <v>5.6363752678730223E-4</v>
      </c>
      <c r="J46" s="21">
        <f t="shared" si="6"/>
        <v>6.73930817966618</v>
      </c>
      <c r="K46" s="25">
        <f t="shared" si="1"/>
        <v>0.32330374799971956</v>
      </c>
      <c r="L46" s="37">
        <f t="shared" si="2"/>
        <v>2.374105150972261E-2</v>
      </c>
      <c r="M46" s="25">
        <f t="shared" si="3"/>
        <v>0.3753789840905129</v>
      </c>
      <c r="N46" s="8">
        <f t="shared" si="4"/>
        <v>0.36546553883745592</v>
      </c>
    </row>
    <row r="47" spans="6:14" x14ac:dyDescent="0.3">
      <c r="F47" s="1">
        <v>43146</v>
      </c>
      <c r="G47">
        <v>40.239800000000002</v>
      </c>
      <c r="H47">
        <f t="shared" si="0"/>
        <v>1.1793986807834486E-2</v>
      </c>
      <c r="I47" s="36">
        <f t="shared" si="5"/>
        <v>5.4100588631176248E-4</v>
      </c>
      <c r="J47" s="21">
        <f t="shared" si="6"/>
        <v>7.2649702113314838</v>
      </c>
      <c r="K47" s="25">
        <f t="shared" si="1"/>
        <v>0.18647930503367785</v>
      </c>
      <c r="L47" s="37">
        <f t="shared" si="2"/>
        <v>2.3259533235036392E-2</v>
      </c>
      <c r="M47" s="25">
        <f t="shared" si="3"/>
        <v>0.36776551167549765</v>
      </c>
      <c r="N47" s="8">
        <f t="shared" si="4"/>
        <v>0.36546553883745592</v>
      </c>
    </row>
    <row r="48" spans="6:14" x14ac:dyDescent="0.3">
      <c r="F48" s="1">
        <v>43147</v>
      </c>
      <c r="G48">
        <v>39.9253</v>
      </c>
      <c r="H48">
        <f t="shared" si="0"/>
        <v>-7.8463474384437796E-3</v>
      </c>
      <c r="I48" s="36">
        <f t="shared" si="5"/>
        <v>4.9590809907354753E-4</v>
      </c>
      <c r="J48" s="21">
        <f t="shared" si="6"/>
        <v>7.4849736073569337</v>
      </c>
      <c r="K48" s="25">
        <f t="shared" si="1"/>
        <v>0.12406164609255076</v>
      </c>
      <c r="L48" s="37">
        <f t="shared" si="2"/>
        <v>2.2268994119033474E-2</v>
      </c>
      <c r="M48" s="25">
        <f t="shared" si="3"/>
        <v>0.35210371308520289</v>
      </c>
      <c r="N48" s="8">
        <f t="shared" si="4"/>
        <v>0.36546553883745592</v>
      </c>
    </row>
    <row r="49" spans="6:14" x14ac:dyDescent="0.3">
      <c r="F49" s="1">
        <v>43151</v>
      </c>
      <c r="G49">
        <v>40.592500000000001</v>
      </c>
      <c r="H49">
        <f t="shared" si="0"/>
        <v>1.6573112317370242E-2</v>
      </c>
      <c r="I49" s="36">
        <f t="shared" si="5"/>
        <v>4.5784838092204305E-4</v>
      </c>
      <c r="J49" s="21">
        <f t="shared" si="6"/>
        <v>7.0890619730174587</v>
      </c>
      <c r="K49" s="25">
        <f t="shared" si="1"/>
        <v>0.26204391420340656</v>
      </c>
      <c r="L49" s="37">
        <f t="shared" si="2"/>
        <v>2.1397391918690535E-2</v>
      </c>
      <c r="M49" s="25">
        <f t="shared" si="3"/>
        <v>0.33832247225171247</v>
      </c>
      <c r="N49" s="8">
        <f t="shared" si="4"/>
        <v>0.36546553883745592</v>
      </c>
    </row>
    <row r="50" spans="6:14" x14ac:dyDescent="0.3">
      <c r="F50" s="1">
        <v>43152</v>
      </c>
      <c r="G50">
        <v>40.257399999999997</v>
      </c>
      <c r="H50">
        <f t="shared" si="0"/>
        <v>-8.289482581394449E-3</v>
      </c>
      <c r="I50" s="36">
        <f t="shared" si="5"/>
        <v>4.5588899920627089E-4</v>
      </c>
      <c r="J50" s="21">
        <f t="shared" si="6"/>
        <v>7.5425325770504568</v>
      </c>
      <c r="K50" s="25">
        <f t="shared" si="1"/>
        <v>0.13106822790749287</v>
      </c>
      <c r="L50" s="37">
        <f t="shared" si="2"/>
        <v>2.1351557301664693E-2</v>
      </c>
      <c r="M50" s="25">
        <f t="shared" si="3"/>
        <v>0.33759776332429647</v>
      </c>
      <c r="N50" s="8">
        <f t="shared" si="4"/>
        <v>0.36546553883745592</v>
      </c>
    </row>
    <row r="51" spans="6:14" x14ac:dyDescent="0.3">
      <c r="F51" s="1">
        <v>43153</v>
      </c>
      <c r="G51">
        <v>40.136200000000002</v>
      </c>
      <c r="H51">
        <f t="shared" si="0"/>
        <v>-3.0151676705973147E-3</v>
      </c>
      <c r="I51" s="36">
        <f t="shared" si="5"/>
        <v>4.3229904693785196E-4</v>
      </c>
      <c r="J51" s="21">
        <f t="shared" si="6"/>
        <v>7.7253630007077936</v>
      </c>
      <c r="K51" s="25">
        <f t="shared" si="1"/>
        <v>4.7673986831959093E-2</v>
      </c>
      <c r="L51" s="37">
        <f t="shared" si="2"/>
        <v>2.0791802397528023E-2</v>
      </c>
      <c r="M51" s="25">
        <f t="shared" si="3"/>
        <v>0.32874726118169106</v>
      </c>
      <c r="N51" s="8">
        <f t="shared" si="4"/>
        <v>0.36546553883745592</v>
      </c>
    </row>
    <row r="52" spans="6:14" x14ac:dyDescent="0.3">
      <c r="F52" s="1">
        <v>43154</v>
      </c>
      <c r="G52">
        <v>41.826099999999997</v>
      </c>
      <c r="H52">
        <f t="shared" si="0"/>
        <v>4.1241876359679235E-2</v>
      </c>
      <c r="I52" s="36">
        <f t="shared" si="5"/>
        <v>4.1032586277627492E-4</v>
      </c>
      <c r="J52" s="21">
        <f t="shared" si="6"/>
        <v>3.6533355323815808</v>
      </c>
      <c r="K52" s="25">
        <f t="shared" si="1"/>
        <v>0.65209132137820025</v>
      </c>
      <c r="L52" s="37">
        <f t="shared" si="2"/>
        <v>2.0256501740830643E-2</v>
      </c>
      <c r="M52" s="25">
        <f t="shared" si="3"/>
        <v>0.32028341464095311</v>
      </c>
      <c r="N52" s="8">
        <f t="shared" si="4"/>
        <v>0.36546553883745592</v>
      </c>
    </row>
    <row r="53" spans="6:14" x14ac:dyDescent="0.3">
      <c r="F53" s="1">
        <v>43157</v>
      </c>
      <c r="G53">
        <v>43.0364</v>
      </c>
      <c r="H53">
        <f t="shared" si="0"/>
        <v>2.85257226457514E-2</v>
      </c>
      <c r="I53" s="36">
        <f t="shared" si="5"/>
        <v>5.7906541261920391E-4</v>
      </c>
      <c r="J53" s="21">
        <f t="shared" si="6"/>
        <v>6.0488707021915786</v>
      </c>
      <c r="K53" s="25">
        <f t="shared" si="1"/>
        <v>0.45103127731409443</v>
      </c>
      <c r="L53" s="37">
        <f t="shared" si="2"/>
        <v>2.4063778020485559E-2</v>
      </c>
      <c r="M53" s="25">
        <f t="shared" si="3"/>
        <v>0.38048173826716175</v>
      </c>
      <c r="N53" s="8">
        <f t="shared" si="4"/>
        <v>0.36546553883745592</v>
      </c>
    </row>
    <row r="54" spans="6:14" x14ac:dyDescent="0.3">
      <c r="F54" s="1">
        <v>43158</v>
      </c>
      <c r="G54">
        <v>43.738799999999998</v>
      </c>
      <c r="H54">
        <f t="shared" si="0"/>
        <v>1.6189310797458577E-2</v>
      </c>
      <c r="I54" s="36">
        <f t="shared" si="5"/>
        <v>5.9399234400082229E-4</v>
      </c>
      <c r="J54" s="21">
        <f t="shared" si="6"/>
        <v>6.9874031137042696</v>
      </c>
      <c r="K54" s="25">
        <f t="shared" si="1"/>
        <v>0.25597547934162995</v>
      </c>
      <c r="L54" s="37">
        <f t="shared" si="2"/>
        <v>2.4371958148676161E-2</v>
      </c>
      <c r="M54" s="25">
        <f t="shared" si="3"/>
        <v>0.38535449394058657</v>
      </c>
      <c r="N54" s="8">
        <f t="shared" si="4"/>
        <v>0.36546553883745592</v>
      </c>
    </row>
    <row r="55" spans="6:14" x14ac:dyDescent="0.3">
      <c r="F55" s="1">
        <v>43159</v>
      </c>
      <c r="G55">
        <v>43.192700000000002</v>
      </c>
      <c r="H55">
        <f t="shared" si="0"/>
        <v>-1.2564080540425916E-2</v>
      </c>
      <c r="I55" s="36">
        <f t="shared" si="5"/>
        <v>5.4407962264895002E-4</v>
      </c>
      <c r="J55" s="21">
        <f t="shared" si="6"/>
        <v>7.2262807313412987</v>
      </c>
      <c r="K55" s="25">
        <f t="shared" si="1"/>
        <v>0.19865555606772567</v>
      </c>
      <c r="L55" s="37">
        <f t="shared" si="2"/>
        <v>2.3325514413383257E-2</v>
      </c>
      <c r="M55" s="25">
        <f t="shared" si="3"/>
        <v>0.36880876570688703</v>
      </c>
      <c r="N55" s="8">
        <f t="shared" si="4"/>
        <v>0.36546553883745592</v>
      </c>
    </row>
    <row r="56" spans="6:14" x14ac:dyDescent="0.3">
      <c r="F56" s="1">
        <v>43160</v>
      </c>
      <c r="G56">
        <v>41.921900000000001</v>
      </c>
      <c r="H56">
        <f t="shared" si="0"/>
        <v>-2.9863136076457263E-2</v>
      </c>
      <c r="I56" s="36">
        <f t="shared" si="5"/>
        <v>4.9996109675097533E-4</v>
      </c>
      <c r="J56" s="21">
        <f t="shared" si="6"/>
        <v>5.8172276888835572</v>
      </c>
      <c r="K56" s="25">
        <f t="shared" si="1"/>
        <v>0.47217764038574594</v>
      </c>
      <c r="L56" s="37">
        <f t="shared" si="2"/>
        <v>2.2359809854982562E-2</v>
      </c>
      <c r="M56" s="25">
        <f t="shared" si="3"/>
        <v>0.35353963595012061</v>
      </c>
      <c r="N56" s="8">
        <f t="shared" si="4"/>
        <v>0.36546553883745592</v>
      </c>
    </row>
    <row r="57" spans="6:14" x14ac:dyDescent="0.3">
      <c r="F57" s="1">
        <v>43161</v>
      </c>
      <c r="G57">
        <v>42.923099999999998</v>
      </c>
      <c r="H57">
        <f t="shared" si="0"/>
        <v>2.3601779140891441E-2</v>
      </c>
      <c r="I57" s="36">
        <f t="shared" si="5"/>
        <v>5.5041525080652752E-4</v>
      </c>
      <c r="J57" s="21">
        <f t="shared" si="6"/>
        <v>6.4927944233499773</v>
      </c>
      <c r="K57" s="25">
        <f t="shared" si="1"/>
        <v>0.37317689458734521</v>
      </c>
      <c r="L57" s="37">
        <f t="shared" si="2"/>
        <v>2.3460930305649167E-2</v>
      </c>
      <c r="M57" s="25">
        <f t="shared" si="3"/>
        <v>0.37094987896160836</v>
      </c>
      <c r="N57" s="8">
        <f t="shared" si="4"/>
        <v>0.36546553883745592</v>
      </c>
    </row>
    <row r="58" spans="6:14" x14ac:dyDescent="0.3">
      <c r="F58" s="1">
        <v>43164</v>
      </c>
      <c r="G58">
        <v>43.598100000000002</v>
      </c>
      <c r="H58">
        <f t="shared" si="0"/>
        <v>1.5603428869751357E-2</v>
      </c>
      <c r="I58" s="36">
        <f t="shared" si="5"/>
        <v>5.4735370199397021E-4</v>
      </c>
      <c r="J58" s="21">
        <f t="shared" si="6"/>
        <v>7.0656079147622526</v>
      </c>
      <c r="K58" s="25">
        <f t="shared" si="1"/>
        <v>0.2467118726842053</v>
      </c>
      <c r="L58" s="37">
        <f t="shared" si="2"/>
        <v>2.3395591507674479E-2</v>
      </c>
      <c r="M58" s="25">
        <f t="shared" si="3"/>
        <v>0.3699167818557203</v>
      </c>
      <c r="N58" s="8">
        <f t="shared" si="4"/>
        <v>0.36546553883745592</v>
      </c>
    </row>
    <row r="59" spans="6:14" x14ac:dyDescent="0.3">
      <c r="F59" s="1">
        <v>43165</v>
      </c>
      <c r="G59">
        <v>44.438099999999999</v>
      </c>
      <c r="H59">
        <f t="shared" si="0"/>
        <v>1.9083638158221998E-2</v>
      </c>
      <c r="I59" s="36">
        <f t="shared" si="5"/>
        <v>5.1138489256647302E-4</v>
      </c>
      <c r="J59" s="21">
        <f t="shared" si="6"/>
        <v>6.8662331596951107</v>
      </c>
      <c r="K59" s="25">
        <f t="shared" si="1"/>
        <v>0.3017388131124113</v>
      </c>
      <c r="L59" s="37">
        <f t="shared" si="2"/>
        <v>2.2613820830776763E-2</v>
      </c>
      <c r="M59" s="25">
        <f t="shared" si="3"/>
        <v>0.35755590212107846</v>
      </c>
      <c r="N59" s="8">
        <f t="shared" si="4"/>
        <v>0.36546553883745592</v>
      </c>
    </row>
    <row r="60" spans="6:14" x14ac:dyDescent="0.3">
      <c r="F60" s="1">
        <v>43166</v>
      </c>
      <c r="G60">
        <v>44.973399999999998</v>
      </c>
      <c r="H60">
        <f t="shared" si="0"/>
        <v>1.197399430214657E-2</v>
      </c>
      <c r="I60" s="36">
        <f t="shared" si="5"/>
        <v>5.0079719263977467E-4</v>
      </c>
      <c r="J60" s="21">
        <f t="shared" si="6"/>
        <v>7.3130127319534139</v>
      </c>
      <c r="K60" s="25">
        <f t="shared" si="1"/>
        <v>0.1893254734233078</v>
      </c>
      <c r="L60" s="37">
        <f t="shared" si="2"/>
        <v>2.2378498444707469E-2</v>
      </c>
      <c r="M60" s="25">
        <f t="shared" si="3"/>
        <v>0.35383512849905624</v>
      </c>
      <c r="N60" s="8">
        <f t="shared" si="4"/>
        <v>0.36546553883745592</v>
      </c>
    </row>
    <row r="61" spans="6:14" x14ac:dyDescent="0.3">
      <c r="F61" s="1">
        <v>43167</v>
      </c>
      <c r="G61">
        <v>44.4636</v>
      </c>
      <c r="H61">
        <f t="shared" si="0"/>
        <v>-1.140032696621637E-2</v>
      </c>
      <c r="I61" s="36">
        <f t="shared" si="5"/>
        <v>4.699230732981209E-4</v>
      </c>
      <c r="J61" s="21">
        <f t="shared" si="6"/>
        <v>7.3863697830632953</v>
      </c>
      <c r="K61" s="25">
        <f t="shared" si="1"/>
        <v>0.1802549964194059</v>
      </c>
      <c r="L61" s="37">
        <f t="shared" si="2"/>
        <v>2.1677709133995707E-2</v>
      </c>
      <c r="M61" s="25">
        <f t="shared" si="3"/>
        <v>0.34275467659031322</v>
      </c>
      <c r="N61" s="8">
        <f t="shared" si="4"/>
        <v>0.36546553883745592</v>
      </c>
    </row>
    <row r="62" spans="6:14" x14ac:dyDescent="0.3">
      <c r="F62" s="1">
        <v>43168</v>
      </c>
      <c r="G62">
        <v>45.735300000000002</v>
      </c>
      <c r="H62">
        <f t="shared" si="0"/>
        <v>2.8199551696586684E-2</v>
      </c>
      <c r="I62" s="36">
        <f t="shared" si="5"/>
        <v>4.4816285225666096E-4</v>
      </c>
      <c r="J62" s="21">
        <f t="shared" si="6"/>
        <v>5.9359660409756128</v>
      </c>
      <c r="K62" s="25">
        <f t="shared" si="1"/>
        <v>0.44587406178439692</v>
      </c>
      <c r="L62" s="37">
        <f t="shared" si="2"/>
        <v>2.1169857161933356E-2</v>
      </c>
      <c r="M62" s="25">
        <f t="shared" si="3"/>
        <v>0.33472483186068708</v>
      </c>
      <c r="N62" s="8">
        <f t="shared" si="4"/>
        <v>0.36546553883745592</v>
      </c>
    </row>
    <row r="63" spans="6:14" x14ac:dyDescent="0.3">
      <c r="F63" s="1">
        <v>43171</v>
      </c>
      <c r="G63">
        <v>45.1492</v>
      </c>
      <c r="H63">
        <f t="shared" si="0"/>
        <v>-1.2897867623905256E-2</v>
      </c>
      <c r="I63" s="36">
        <f t="shared" si="5"/>
        <v>5.0588434793072705E-4</v>
      </c>
      <c r="J63" s="21">
        <f t="shared" si="6"/>
        <v>7.2603625152031999</v>
      </c>
      <c r="K63" s="25">
        <f t="shared" si="1"/>
        <v>0.20393319325442302</v>
      </c>
      <c r="L63" s="37">
        <f t="shared" si="2"/>
        <v>2.2491872930699368E-2</v>
      </c>
      <c r="M63" s="25">
        <f t="shared" si="3"/>
        <v>0.35562773652048252</v>
      </c>
      <c r="N63" s="8">
        <f t="shared" si="4"/>
        <v>0.36546553883745592</v>
      </c>
    </row>
    <row r="64" spans="6:14" x14ac:dyDescent="0.3">
      <c r="F64" s="1">
        <v>43172</v>
      </c>
      <c r="G64">
        <v>45.376800000000003</v>
      </c>
      <c r="H64">
        <f t="shared" si="0"/>
        <v>5.0284002290687689E-3</v>
      </c>
      <c r="I64" s="36">
        <f t="shared" si="5"/>
        <v>4.7575745187112086E-4</v>
      </c>
      <c r="J64" s="21">
        <f t="shared" si="6"/>
        <v>7.5974559611182686</v>
      </c>
      <c r="K64" s="25">
        <f t="shared" si="1"/>
        <v>7.9505988553848647E-2</v>
      </c>
      <c r="L64" s="37">
        <f t="shared" si="2"/>
        <v>2.181186493335957E-2</v>
      </c>
      <c r="M64" s="25">
        <f t="shared" si="3"/>
        <v>0.3448758660268651</v>
      </c>
      <c r="N64" s="8">
        <f t="shared" si="4"/>
        <v>0.36546553883745592</v>
      </c>
    </row>
    <row r="65" spans="6:14" x14ac:dyDescent="0.3">
      <c r="F65" s="1">
        <v>43173</v>
      </c>
      <c r="G65">
        <v>45.443199999999997</v>
      </c>
      <c r="H65">
        <f t="shared" si="0"/>
        <v>1.4622332488648932E-3</v>
      </c>
      <c r="I65" s="36">
        <f t="shared" si="5"/>
        <v>4.4066523419306709E-4</v>
      </c>
      <c r="J65" s="21">
        <f t="shared" si="6"/>
        <v>7.7223730352633098</v>
      </c>
      <c r="K65" s="25">
        <f t="shared" si="1"/>
        <v>2.3119937684204409E-2</v>
      </c>
      <c r="L65" s="37">
        <f t="shared" si="2"/>
        <v>2.0992027872339229E-2</v>
      </c>
      <c r="M65" s="25">
        <f t="shared" si="3"/>
        <v>0.33191310391165146</v>
      </c>
      <c r="N65" s="8">
        <f t="shared" si="4"/>
        <v>0.36546553883745592</v>
      </c>
    </row>
    <row r="66" spans="6:14" x14ac:dyDescent="0.3">
      <c r="F66" s="1">
        <v>43174</v>
      </c>
      <c r="G66">
        <v>44.5886</v>
      </c>
      <c r="H66">
        <f t="shared" si="0"/>
        <v>-1.8984973496327471E-2</v>
      </c>
      <c r="I66" s="36">
        <f t="shared" si="5"/>
        <v>4.1507603577971221E-4</v>
      </c>
      <c r="J66" s="21">
        <f t="shared" si="6"/>
        <v>6.9187037915197678</v>
      </c>
      <c r="K66" s="25">
        <f t="shared" si="1"/>
        <v>0.30017878783162566</v>
      </c>
      <c r="L66" s="37">
        <f t="shared" si="2"/>
        <v>2.0373414926803807E-2</v>
      </c>
      <c r="M66" s="25">
        <f t="shared" si="3"/>
        <v>0.32213197442186337</v>
      </c>
      <c r="N66" s="8">
        <f t="shared" si="4"/>
        <v>0.36546553883745592</v>
      </c>
    </row>
    <row r="67" spans="6:14" x14ac:dyDescent="0.3">
      <c r="F67" s="1">
        <v>43175</v>
      </c>
      <c r="G67">
        <v>44.8416</v>
      </c>
      <c r="H67">
        <f t="shared" si="0"/>
        <v>5.6580590215320834E-3</v>
      </c>
      <c r="I67" s="36">
        <f t="shared" si="5"/>
        <v>4.3704084685481737E-4</v>
      </c>
      <c r="J67" s="21">
        <f t="shared" si="6"/>
        <v>7.6622330041306403</v>
      </c>
      <c r="K67" s="25">
        <f t="shared" si="1"/>
        <v>8.9461768218525334E-2</v>
      </c>
      <c r="L67" s="37">
        <f t="shared" si="2"/>
        <v>2.090552192256432E-2</v>
      </c>
      <c r="M67" s="25">
        <f t="shared" si="3"/>
        <v>0.33054532474942727</v>
      </c>
      <c r="N67" s="8">
        <f t="shared" si="4"/>
        <v>0.36546553883745592</v>
      </c>
    </row>
    <row r="68" spans="6:14" x14ac:dyDescent="0.3">
      <c r="F68" s="1">
        <v>43178</v>
      </c>
      <c r="G68">
        <v>44.544600000000003</v>
      </c>
      <c r="H68">
        <f t="shared" si="0"/>
        <v>-6.6453455449381133E-3</v>
      </c>
      <c r="I68" s="36">
        <f t="shared" si="5"/>
        <v>4.1592700527910784E-4</v>
      </c>
      <c r="J68" s="21">
        <f t="shared" si="6"/>
        <v>7.678826820721099</v>
      </c>
      <c r="K68" s="25">
        <f t="shared" si="1"/>
        <v>0.1050721388042863</v>
      </c>
      <c r="L68" s="37">
        <f t="shared" si="2"/>
        <v>2.0394288545548919E-2</v>
      </c>
      <c r="M68" s="25">
        <f t="shared" si="3"/>
        <v>0.32246201531308605</v>
      </c>
      <c r="N68" s="8">
        <f t="shared" si="4"/>
        <v>0.36546553883745592</v>
      </c>
    </row>
    <row r="69" spans="6:14" x14ac:dyDescent="0.3">
      <c r="F69" s="1">
        <v>43179</v>
      </c>
      <c r="G69">
        <v>45.173699999999997</v>
      </c>
      <c r="H69">
        <f t="shared" si="0"/>
        <v>1.402412463698615E-2</v>
      </c>
      <c r="I69" s="36">
        <f t="shared" si="5"/>
        <v>4.0335414153676655E-4</v>
      </c>
      <c r="J69" s="21">
        <f t="shared" si="6"/>
        <v>7.328094150050199</v>
      </c>
      <c r="K69" s="25">
        <f t="shared" si="1"/>
        <v>0.22174088021479141</v>
      </c>
      <c r="L69" s="37">
        <f t="shared" si="2"/>
        <v>2.0083678486192875E-2</v>
      </c>
      <c r="M69" s="25">
        <f t="shared" si="3"/>
        <v>0.31755083905446013</v>
      </c>
      <c r="N69" s="8">
        <f t="shared" si="4"/>
        <v>0.36546553883745592</v>
      </c>
    </row>
    <row r="70" spans="6:14" x14ac:dyDescent="0.3">
      <c r="F70" s="1">
        <v>43180</v>
      </c>
      <c r="G70">
        <v>45.183500000000002</v>
      </c>
      <c r="H70">
        <f t="shared" si="0"/>
        <v>2.169168597174683E-4</v>
      </c>
      <c r="I70" s="36">
        <f t="shared" si="5"/>
        <v>4.1159881814785496E-4</v>
      </c>
      <c r="J70" s="21">
        <f t="shared" si="6"/>
        <v>7.7953471079273777</v>
      </c>
      <c r="K70" s="25">
        <f t="shared" si="1"/>
        <v>3.429756697992141E-3</v>
      </c>
      <c r="L70" s="37">
        <f t="shared" si="2"/>
        <v>2.0287898317663536E-2</v>
      </c>
      <c r="M70" s="25">
        <f t="shared" si="3"/>
        <v>0.32077983810857524</v>
      </c>
      <c r="N70" s="8">
        <f t="shared" si="4"/>
        <v>0.36546553883745592</v>
      </c>
    </row>
    <row r="71" spans="6:14" x14ac:dyDescent="0.3">
      <c r="F71" s="1">
        <v>43181</v>
      </c>
      <c r="G71">
        <v>44.544600000000003</v>
      </c>
      <c r="H71">
        <f t="shared" si="0"/>
        <v>-1.4241041496703733E-2</v>
      </c>
      <c r="I71" s="36">
        <f t="shared" si="5"/>
        <v>3.9573042423999682E-4</v>
      </c>
      <c r="J71" s="21">
        <f t="shared" si="6"/>
        <v>7.322288897694305</v>
      </c>
      <c r="K71" s="25">
        <f t="shared" si="1"/>
        <v>0.22517063691278538</v>
      </c>
      <c r="L71" s="37">
        <f t="shared" si="2"/>
        <v>1.9892974243184373E-2</v>
      </c>
      <c r="M71" s="25">
        <f t="shared" si="3"/>
        <v>0.31453554021763458</v>
      </c>
      <c r="N71" s="8">
        <f t="shared" si="4"/>
        <v>0.36546553883745592</v>
      </c>
    </row>
    <row r="72" spans="6:14" x14ac:dyDescent="0.3">
      <c r="F72" s="1">
        <v>43182</v>
      </c>
      <c r="G72">
        <v>43.255200000000002</v>
      </c>
      <c r="H72">
        <f t="shared" si="0"/>
        <v>-2.9373477084255355E-2</v>
      </c>
      <c r="I72" s="36">
        <f t="shared" si="5"/>
        <v>4.0724802420453126E-4</v>
      </c>
      <c r="J72" s="21">
        <f t="shared" si="6"/>
        <v>5.6874746765571658</v>
      </c>
      <c r="K72" s="25">
        <f t="shared" si="1"/>
        <v>0.46443545192504265</v>
      </c>
      <c r="L72" s="37">
        <f t="shared" si="2"/>
        <v>2.0180387117310988E-2</v>
      </c>
      <c r="M72" s="25">
        <f t="shared" si="3"/>
        <v>0.31907993677311147</v>
      </c>
      <c r="N72" s="8">
        <f t="shared" si="4"/>
        <v>0.36546553883745592</v>
      </c>
    </row>
    <row r="73" spans="6:14" x14ac:dyDescent="0.3">
      <c r="F73" s="1">
        <v>43185</v>
      </c>
      <c r="G73">
        <v>45.9893</v>
      </c>
      <c r="H73">
        <f t="shared" si="0"/>
        <v>6.1291303371276099E-2</v>
      </c>
      <c r="I73" s="36">
        <f t="shared" si="5"/>
        <v>4.8629001487050056E-4</v>
      </c>
      <c r="J73" s="21">
        <f t="shared" si="6"/>
        <v>-9.6363523687950092E-2</v>
      </c>
      <c r="K73" s="25">
        <f t="shared" si="1"/>
        <v>0.96910059706794638</v>
      </c>
      <c r="L73" s="37">
        <f t="shared" si="2"/>
        <v>2.2051984374892447E-2</v>
      </c>
      <c r="M73" s="25">
        <f t="shared" si="3"/>
        <v>0.34867248775552273</v>
      </c>
      <c r="N73" s="8">
        <f t="shared" si="4"/>
        <v>0.36546553883745592</v>
      </c>
    </row>
    <row r="74" spans="6:14" x14ac:dyDescent="0.3">
      <c r="F74" s="1">
        <v>43186</v>
      </c>
      <c r="G74">
        <v>44.860100000000003</v>
      </c>
      <c r="H74">
        <f t="shared" si="0"/>
        <v>-2.4860002488887985E-2</v>
      </c>
      <c r="I74" s="36">
        <f t="shared" si="5"/>
        <v>8.5163317249280224E-4</v>
      </c>
      <c r="J74" s="21">
        <f t="shared" si="6"/>
        <v>6.342666966039328</v>
      </c>
      <c r="K74" s="25">
        <f t="shared" si="1"/>
        <v>0.39307115251170388</v>
      </c>
      <c r="L74" s="37">
        <f t="shared" si="2"/>
        <v>2.9182754710493013E-2</v>
      </c>
      <c r="M74" s="25">
        <f t="shared" si="3"/>
        <v>0.46141986641582799</v>
      </c>
      <c r="N74" s="8">
        <f t="shared" si="4"/>
        <v>0.36546553883745592</v>
      </c>
    </row>
    <row r="75" spans="6:14" x14ac:dyDescent="0.3">
      <c r="F75" s="1">
        <v>43187</v>
      </c>
      <c r="G75">
        <v>43.463299999999997</v>
      </c>
      <c r="H75">
        <f t="shared" si="0"/>
        <v>-3.1631854409958512E-2</v>
      </c>
      <c r="I75" s="36">
        <f t="shared" si="5"/>
        <v>7.5209017804449448E-4</v>
      </c>
      <c r="J75" s="21">
        <f t="shared" si="6"/>
        <v>5.8622630452286959</v>
      </c>
      <c r="K75" s="25">
        <f t="shared" si="1"/>
        <v>0.50014353275155221</v>
      </c>
      <c r="L75" s="37">
        <f t="shared" si="2"/>
        <v>2.7424262579775861E-2</v>
      </c>
      <c r="M75" s="25">
        <f t="shared" si="3"/>
        <v>0.43361566451308425</v>
      </c>
      <c r="N75" s="8">
        <f t="shared" si="4"/>
        <v>0.36546553883745592</v>
      </c>
    </row>
    <row r="76" spans="6:14" x14ac:dyDescent="0.3">
      <c r="F76" s="1">
        <v>43188</v>
      </c>
      <c r="G76">
        <v>45.639600000000002</v>
      </c>
      <c r="H76">
        <f t="shared" si="0"/>
        <v>4.8858856876577962E-2</v>
      </c>
      <c r="I76" s="36">
        <f t="shared" si="5"/>
        <v>7.2803728259274755E-4</v>
      </c>
      <c r="J76" s="21">
        <f t="shared" si="6"/>
        <v>3.9462219690035516</v>
      </c>
      <c r="K76" s="25">
        <f t="shared" si="1"/>
        <v>0.77252635801083347</v>
      </c>
      <c r="L76" s="37">
        <f t="shared" si="2"/>
        <v>2.6982166010028692E-2</v>
      </c>
      <c r="M76" s="25">
        <f t="shared" si="3"/>
        <v>0.4266255039823415</v>
      </c>
      <c r="N76" s="8">
        <f t="shared" si="4"/>
        <v>0.36546553883745592</v>
      </c>
    </row>
    <row r="77" spans="6:14" x14ac:dyDescent="0.3">
      <c r="F77" s="1">
        <v>43192</v>
      </c>
      <c r="G77">
        <v>42.869399999999999</v>
      </c>
      <c r="H77">
        <f t="shared" si="0"/>
        <v>-6.2617476002891748E-2</v>
      </c>
      <c r="I77" s="36">
        <f t="shared" si="5"/>
        <v>8.623622947253602E-4</v>
      </c>
      <c r="J77" s="21">
        <f t="shared" si="6"/>
        <v>2.5090821376771073</v>
      </c>
      <c r="K77" s="25">
        <f t="shared" si="1"/>
        <v>0.99006922750037074</v>
      </c>
      <c r="L77" s="37">
        <f t="shared" si="2"/>
        <v>2.9366005767304484E-2</v>
      </c>
      <c r="M77" s="25">
        <f t="shared" si="3"/>
        <v>0.4643173200316138</v>
      </c>
      <c r="N77" s="8">
        <f t="shared" si="4"/>
        <v>0.36546553883745592</v>
      </c>
    </row>
    <row r="78" spans="6:14" x14ac:dyDescent="0.3">
      <c r="F78" s="1">
        <v>43193</v>
      </c>
      <c r="G78">
        <v>43.598100000000002</v>
      </c>
      <c r="H78">
        <f t="shared" si="0"/>
        <v>1.6855286713105579E-2</v>
      </c>
      <c r="I78" s="36">
        <f t="shared" si="5"/>
        <v>1.1167979178965549E-3</v>
      </c>
      <c r="J78" s="21">
        <f t="shared" si="6"/>
        <v>6.5429010622213459</v>
      </c>
      <c r="K78" s="25">
        <f t="shared" si="1"/>
        <v>0.26650548314293343</v>
      </c>
      <c r="L78" s="37">
        <f t="shared" si="2"/>
        <v>3.3418526566809541E-2</v>
      </c>
      <c r="M78" s="25">
        <f t="shared" si="3"/>
        <v>0.52839329998982643</v>
      </c>
      <c r="N78" s="8">
        <f t="shared" si="4"/>
        <v>0.36546553883745592</v>
      </c>
    </row>
    <row r="79" spans="6:14" x14ac:dyDescent="0.3">
      <c r="F79" s="1">
        <v>43194</v>
      </c>
      <c r="G79">
        <v>43.807099999999998</v>
      </c>
      <c r="H79">
        <f t="shared" si="0"/>
        <v>4.7823332783724949E-3</v>
      </c>
      <c r="I79" s="36">
        <f t="shared" si="5"/>
        <v>8.903514324494937E-4</v>
      </c>
      <c r="J79" s="21">
        <f t="shared" si="6"/>
        <v>6.9982070195945374</v>
      </c>
      <c r="K79" s="25">
        <f t="shared" si="1"/>
        <v>7.5615328448385741E-2</v>
      </c>
      <c r="L79" s="37">
        <f t="shared" si="2"/>
        <v>2.9838757220257913E-2</v>
      </c>
      <c r="M79" s="25">
        <f t="shared" si="3"/>
        <v>0.47179217682404762</v>
      </c>
      <c r="N79" s="8">
        <f t="shared" si="4"/>
        <v>0.36546553883745592</v>
      </c>
    </row>
    <row r="80" spans="6:14" x14ac:dyDescent="0.3">
      <c r="F80" s="1">
        <v>43195</v>
      </c>
      <c r="G80">
        <v>44.15</v>
      </c>
      <c r="H80">
        <f t="shared" si="0"/>
        <v>7.7970223478069671E-3</v>
      </c>
      <c r="I80" s="36">
        <f t="shared" si="5"/>
        <v>7.131137047787856E-4</v>
      </c>
      <c r="J80" s="21">
        <f t="shared" si="6"/>
        <v>7.1606188152846642</v>
      </c>
      <c r="K80" s="25">
        <f t="shared" si="1"/>
        <v>0.12328174793151789</v>
      </c>
      <c r="L80" s="37">
        <f t="shared" si="2"/>
        <v>2.6704188899473909E-2</v>
      </c>
      <c r="M80" s="25">
        <f t="shared" si="3"/>
        <v>0.42223029994861377</v>
      </c>
      <c r="N80" s="8">
        <f t="shared" si="4"/>
        <v>0.36546553883745592</v>
      </c>
    </row>
    <row r="81" spans="6:14" x14ac:dyDescent="0.3">
      <c r="F81" s="1">
        <v>43196</v>
      </c>
      <c r="G81">
        <v>42.756</v>
      </c>
      <c r="H81">
        <f t="shared" si="0"/>
        <v>-3.2083390638269711E-2</v>
      </c>
      <c r="I81" s="36">
        <f t="shared" si="5"/>
        <v>6.0063741382425275E-4</v>
      </c>
      <c r="J81" s="21">
        <f t="shared" si="6"/>
        <v>5.7037664682381841</v>
      </c>
      <c r="K81" s="25">
        <f t="shared" si="1"/>
        <v>0.50728294738927815</v>
      </c>
      <c r="L81" s="37">
        <f t="shared" si="2"/>
        <v>2.450790512924866E-2</v>
      </c>
      <c r="M81" s="25">
        <f t="shared" si="3"/>
        <v>0.38750400443874539</v>
      </c>
      <c r="N81" s="8">
        <f t="shared" si="4"/>
        <v>0.36546553883745592</v>
      </c>
    </row>
    <row r="82" spans="6:14" x14ac:dyDescent="0.3">
      <c r="F82" s="1">
        <v>43199</v>
      </c>
      <c r="G82">
        <v>43.423200000000001</v>
      </c>
      <c r="H82">
        <f t="shared" ref="H82:H145" si="7">IF(LN(G82/G81)=0,0.001%,LN(G82/G81))</f>
        <v>1.5484324079159973E-2</v>
      </c>
      <c r="I82" s="36">
        <f t="shared" si="5"/>
        <v>6.3153059202862268E-4</v>
      </c>
      <c r="J82" s="21">
        <f t="shared" si="6"/>
        <v>6.9877083104998281</v>
      </c>
      <c r="K82" s="25">
        <f t="shared" si="1"/>
        <v>0.24482866059167446</v>
      </c>
      <c r="L82" s="37">
        <f t="shared" si="2"/>
        <v>2.5130272422491218E-2</v>
      </c>
      <c r="M82" s="25">
        <f t="shared" si="3"/>
        <v>0.39734449537794736</v>
      </c>
      <c r="N82" s="8">
        <f t="shared" si="4"/>
        <v>0.36546553883745592</v>
      </c>
    </row>
    <row r="83" spans="6:14" x14ac:dyDescent="0.3">
      <c r="F83" s="1">
        <v>43200</v>
      </c>
      <c r="G83">
        <v>44.927500000000002</v>
      </c>
      <c r="H83">
        <f t="shared" si="7"/>
        <v>3.4056218933180851E-2</v>
      </c>
      <c r="I83" s="36">
        <f t="shared" si="5"/>
        <v>5.6635347264100827E-4</v>
      </c>
      <c r="J83" s="21">
        <f t="shared" si="6"/>
        <v>5.4284084594848991</v>
      </c>
      <c r="K83" s="25">
        <f t="shared" ref="K83:K146" si="8">SQRT(250)*SQRT(H83^2)</f>
        <v>0.53847610161100601</v>
      </c>
      <c r="L83" s="37">
        <f t="shared" ref="L83:L146" si="9">SQRT(I83)</f>
        <v>2.379818212891498E-2</v>
      </c>
      <c r="M83" s="25">
        <f t="shared" ref="M83:M146" si="10">L83*SQRT(250)</f>
        <v>0.37628229849443101</v>
      </c>
      <c r="N83" s="8">
        <f t="shared" ref="N83:N146" si="11">$C$10</f>
        <v>0.36546553883745592</v>
      </c>
    </row>
    <row r="84" spans="6:14" x14ac:dyDescent="0.3">
      <c r="F84" s="1">
        <v>43201</v>
      </c>
      <c r="G84">
        <v>44.779000000000003</v>
      </c>
      <c r="H84">
        <f t="shared" si="7"/>
        <v>-3.3107999007261817E-3</v>
      </c>
      <c r="I84" s="36">
        <f t="shared" ref="I84:I147" si="12">$C$5+$C$3*(H83^2)+($C$4*(I83))</f>
        <v>6.2310841366562024E-4</v>
      </c>
      <c r="J84" s="21">
        <f t="shared" ref="J84:J147" si="13">-LN(I84)-((H84^2)/I84)</f>
        <v>7.3631985607497139</v>
      </c>
      <c r="K84" s="25">
        <f t="shared" si="8"/>
        <v>5.2348342816770463E-2</v>
      </c>
      <c r="L84" s="37">
        <f t="shared" si="9"/>
        <v>2.4962139605122398E-2</v>
      </c>
      <c r="M84" s="25">
        <f t="shared" si="10"/>
        <v>0.39468608211641443</v>
      </c>
      <c r="N84" s="8">
        <f t="shared" si="11"/>
        <v>0.36546553883745592</v>
      </c>
    </row>
    <row r="85" spans="6:14" x14ac:dyDescent="0.3">
      <c r="F85" s="1">
        <v>43202</v>
      </c>
      <c r="G85">
        <v>46.201300000000003</v>
      </c>
      <c r="H85">
        <f t="shared" si="7"/>
        <v>3.1268656696636782E-2</v>
      </c>
      <c r="I85" s="36">
        <f t="shared" si="12"/>
        <v>5.3603814752908126E-4</v>
      </c>
      <c r="J85" s="21">
        <f t="shared" si="13"/>
        <v>5.7073139770717081</v>
      </c>
      <c r="K85" s="25">
        <f t="shared" si="8"/>
        <v>0.49440087267624444</v>
      </c>
      <c r="L85" s="37">
        <f t="shared" si="9"/>
        <v>2.3152497652069448E-2</v>
      </c>
      <c r="M85" s="25">
        <f t="shared" si="10"/>
        <v>0.36607313051120033</v>
      </c>
      <c r="N85" s="8">
        <f t="shared" si="11"/>
        <v>0.36546553883745592</v>
      </c>
    </row>
    <row r="86" spans="6:14" x14ac:dyDescent="0.3">
      <c r="F86" s="1">
        <v>43203</v>
      </c>
      <c r="G86">
        <v>45.443199999999997</v>
      </c>
      <c r="H86">
        <f t="shared" si="7"/>
        <v>-1.6544741751394046E-2</v>
      </c>
      <c r="I86" s="36">
        <f t="shared" si="12"/>
        <v>5.8344973572596799E-4</v>
      </c>
      <c r="J86" s="21">
        <f t="shared" si="13"/>
        <v>6.97739704895071</v>
      </c>
      <c r="K86" s="25">
        <f t="shared" si="8"/>
        <v>0.26159533616844227</v>
      </c>
      <c r="L86" s="37">
        <f t="shared" si="9"/>
        <v>2.4154704215244863E-2</v>
      </c>
      <c r="M86" s="25">
        <f t="shared" si="10"/>
        <v>0.38191940763921906</v>
      </c>
      <c r="N86" s="8">
        <f t="shared" si="11"/>
        <v>0.36546553883745592</v>
      </c>
    </row>
    <row r="87" spans="6:14" x14ac:dyDescent="0.3">
      <c r="F87" s="1">
        <v>43206</v>
      </c>
      <c r="G87">
        <v>45.918999999999997</v>
      </c>
      <c r="H87">
        <f t="shared" si="7"/>
        <v>1.041578030214734E-2</v>
      </c>
      <c r="I87" s="36">
        <f t="shared" si="12"/>
        <v>5.3840478785689098E-4</v>
      </c>
      <c r="J87" s="21">
        <f t="shared" si="13"/>
        <v>7.3254000456333861</v>
      </c>
      <c r="K87" s="25">
        <f t="shared" si="8"/>
        <v>0.16468794681351193</v>
      </c>
      <c r="L87" s="37">
        <f t="shared" si="9"/>
        <v>2.3203551190645173E-2</v>
      </c>
      <c r="M87" s="25">
        <f t="shared" si="10"/>
        <v>0.36688035783375311</v>
      </c>
      <c r="N87" s="8">
        <f t="shared" si="11"/>
        <v>0.36546553883745592</v>
      </c>
    </row>
    <row r="88" spans="6:14" x14ac:dyDescent="0.3">
      <c r="F88" s="1">
        <v>43207</v>
      </c>
      <c r="G88">
        <v>46.918199999999999</v>
      </c>
      <c r="H88">
        <f t="shared" si="7"/>
        <v>2.1526685107329677E-2</v>
      </c>
      <c r="I88" s="36">
        <f t="shared" si="12"/>
        <v>4.9088266113875777E-4</v>
      </c>
      <c r="J88" s="21">
        <f t="shared" si="13"/>
        <v>6.6752953754006565</v>
      </c>
      <c r="K88" s="25">
        <f t="shared" si="8"/>
        <v>0.34036677706193991</v>
      </c>
      <c r="L88" s="37">
        <f t="shared" si="9"/>
        <v>2.21558719336152E-2</v>
      </c>
      <c r="M88" s="25">
        <f t="shared" si="10"/>
        <v>0.35031509428611468</v>
      </c>
      <c r="N88" s="8">
        <f t="shared" si="11"/>
        <v>0.36546553883745592</v>
      </c>
    </row>
    <row r="89" spans="6:14" x14ac:dyDescent="0.3">
      <c r="F89" s="1">
        <v>43208</v>
      </c>
      <c r="G89">
        <v>46.979799999999997</v>
      </c>
      <c r="H89">
        <f t="shared" si="7"/>
        <v>1.3120622129771382E-3</v>
      </c>
      <c r="I89" s="36">
        <f t="shared" si="12"/>
        <v>4.9805437584839662E-4</v>
      </c>
      <c r="J89" s="21">
        <f t="shared" si="13"/>
        <v>7.6013448339867296</v>
      </c>
      <c r="K89" s="25">
        <f t="shared" si="8"/>
        <v>2.0745525124243453E-2</v>
      </c>
      <c r="L89" s="37">
        <f t="shared" si="9"/>
        <v>2.2317131891181639E-2</v>
      </c>
      <c r="M89" s="25">
        <f t="shared" si="10"/>
        <v>0.35286483809257496</v>
      </c>
      <c r="N89" s="8">
        <f t="shared" si="11"/>
        <v>0.36546553883745592</v>
      </c>
    </row>
    <row r="90" spans="6:14" x14ac:dyDescent="0.3">
      <c r="F90" s="1">
        <v>43209</v>
      </c>
      <c r="G90">
        <v>45.760800000000003</v>
      </c>
      <c r="H90">
        <f t="shared" si="7"/>
        <v>-2.6289892654803495E-2</v>
      </c>
      <c r="I90" s="36">
        <f t="shared" si="12"/>
        <v>4.5278011010475318E-4</v>
      </c>
      <c r="J90" s="21">
        <f t="shared" si="13"/>
        <v>6.1736268885443764</v>
      </c>
      <c r="K90" s="25">
        <f t="shared" si="8"/>
        <v>0.41567970115254926</v>
      </c>
      <c r="L90" s="37">
        <f t="shared" si="9"/>
        <v>2.1278630362519885E-2</v>
      </c>
      <c r="M90" s="25">
        <f t="shared" si="10"/>
        <v>0.33644468717188608</v>
      </c>
      <c r="N90" s="8">
        <f t="shared" si="11"/>
        <v>0.36546553883745592</v>
      </c>
    </row>
    <row r="91" spans="6:14" x14ac:dyDescent="0.3">
      <c r="F91" s="1">
        <v>43210</v>
      </c>
      <c r="G91">
        <v>45.158099999999997</v>
      </c>
      <c r="H91">
        <f t="shared" si="7"/>
        <v>-1.3258163670470899E-2</v>
      </c>
      <c r="I91" s="36">
        <f t="shared" si="12"/>
        <v>4.9765396417599808E-4</v>
      </c>
      <c r="J91" s="21">
        <f t="shared" si="13"/>
        <v>7.2523904550437104</v>
      </c>
      <c r="K91" s="25">
        <f t="shared" si="8"/>
        <v>0.20962997394993063</v>
      </c>
      <c r="L91" s="37">
        <f t="shared" si="9"/>
        <v>2.2308159139113163E-2</v>
      </c>
      <c r="M91" s="25">
        <f t="shared" si="10"/>
        <v>0.35272296642549311</v>
      </c>
      <c r="N91" s="8">
        <f t="shared" si="11"/>
        <v>0.36546553883745592</v>
      </c>
    </row>
    <row r="92" spans="6:14" x14ac:dyDescent="0.3">
      <c r="F92" s="1">
        <v>43213</v>
      </c>
      <c r="G92">
        <v>44.779000000000003</v>
      </c>
      <c r="H92">
        <f t="shared" si="7"/>
        <v>-8.4303862424226703E-3</v>
      </c>
      <c r="I92" s="36">
        <f t="shared" si="12"/>
        <v>4.7136415278854185E-4</v>
      </c>
      <c r="J92" s="21">
        <f t="shared" si="13"/>
        <v>7.5091014703092203</v>
      </c>
      <c r="K92" s="25">
        <f t="shared" si="8"/>
        <v>0.13329611040502029</v>
      </c>
      <c r="L92" s="37">
        <f t="shared" si="9"/>
        <v>2.1710922430623298E-2</v>
      </c>
      <c r="M92" s="25">
        <f t="shared" si="10"/>
        <v>0.34327982492004311</v>
      </c>
      <c r="N92" s="8">
        <f t="shared" si="11"/>
        <v>0.36546553883745592</v>
      </c>
    </row>
    <row r="93" spans="6:14" x14ac:dyDescent="0.3">
      <c r="F93" s="1">
        <v>43214</v>
      </c>
      <c r="G93">
        <v>45.087699999999998</v>
      </c>
      <c r="H93">
        <f t="shared" si="7"/>
        <v>6.8702025157456213E-3</v>
      </c>
      <c r="I93" s="36">
        <f t="shared" si="12"/>
        <v>4.4273333050397304E-4</v>
      </c>
      <c r="J93" s="21">
        <f t="shared" si="13"/>
        <v>7.6159331978952149</v>
      </c>
      <c r="K93" s="25">
        <f t="shared" si="8"/>
        <v>0.10862743968187488</v>
      </c>
      <c r="L93" s="37">
        <f t="shared" si="9"/>
        <v>2.1041229301159498E-2</v>
      </c>
      <c r="M93" s="25">
        <f t="shared" si="10"/>
        <v>0.33269104680768502</v>
      </c>
      <c r="N93" s="8">
        <f t="shared" si="11"/>
        <v>0.36546553883745592</v>
      </c>
    </row>
    <row r="94" spans="6:14" x14ac:dyDescent="0.3">
      <c r="F94" s="1">
        <v>43215</v>
      </c>
      <c r="G94">
        <v>45.027200000000001</v>
      </c>
      <c r="H94">
        <f t="shared" si="7"/>
        <v>-1.3427304272599623E-3</v>
      </c>
      <c r="I94" s="36">
        <f t="shared" si="12"/>
        <v>4.213157713326732E-4</v>
      </c>
      <c r="J94" s="21">
        <f t="shared" si="13"/>
        <v>7.7678486822431525</v>
      </c>
      <c r="K94" s="25">
        <f t="shared" si="8"/>
        <v>2.1230432168762609E-2</v>
      </c>
      <c r="L94" s="37">
        <f t="shared" si="9"/>
        <v>2.0525977962880922E-2</v>
      </c>
      <c r="M94" s="25">
        <f t="shared" si="10"/>
        <v>0.32454420782563398</v>
      </c>
      <c r="N94" s="8">
        <f t="shared" si="11"/>
        <v>0.36546553883745592</v>
      </c>
    </row>
    <row r="95" spans="6:14" x14ac:dyDescent="0.3">
      <c r="F95" s="1">
        <v>43216</v>
      </c>
      <c r="G95">
        <v>46.490400000000001</v>
      </c>
      <c r="H95">
        <f t="shared" si="7"/>
        <v>3.197908805454E-2</v>
      </c>
      <c r="I95" s="36">
        <f t="shared" si="12"/>
        <v>4.0231213138688639E-4</v>
      </c>
      <c r="J95" s="21">
        <f t="shared" si="13"/>
        <v>5.2763205165877993</v>
      </c>
      <c r="K95" s="25">
        <f t="shared" si="8"/>
        <v>0.50563377873714654</v>
      </c>
      <c r="L95" s="37">
        <f t="shared" si="9"/>
        <v>2.0057719994727375E-2</v>
      </c>
      <c r="M95" s="25">
        <f t="shared" si="10"/>
        <v>0.31714039926619497</v>
      </c>
      <c r="N95" s="8">
        <f t="shared" si="11"/>
        <v>0.36546553883745592</v>
      </c>
    </row>
    <row r="96" spans="6:14" x14ac:dyDescent="0.3">
      <c r="F96" s="1">
        <v>43217</v>
      </c>
      <c r="G96">
        <v>46.211100000000002</v>
      </c>
      <c r="H96">
        <f t="shared" si="7"/>
        <v>-6.0258106961358386E-3</v>
      </c>
      <c r="I96" s="36">
        <f t="shared" si="12"/>
        <v>5.0035349322579672E-4</v>
      </c>
      <c r="J96" s="21">
        <f t="shared" si="13"/>
        <v>7.5276262394379492</v>
      </c>
      <c r="K96" s="25">
        <f t="shared" si="8"/>
        <v>9.5276432743970157E-2</v>
      </c>
      <c r="L96" s="37">
        <f t="shared" si="9"/>
        <v>2.2368582727249321E-2</v>
      </c>
      <c r="M96" s="25">
        <f t="shared" si="10"/>
        <v>0.35367834724004404</v>
      </c>
      <c r="N96" s="8">
        <f t="shared" si="11"/>
        <v>0.36546553883745592</v>
      </c>
    </row>
    <row r="97" spans="6:14" x14ac:dyDescent="0.3">
      <c r="F97" s="1">
        <v>43220</v>
      </c>
      <c r="G97">
        <v>45.237099999999998</v>
      </c>
      <c r="H97">
        <f t="shared" si="7"/>
        <v>-2.1302482341043812E-2</v>
      </c>
      <c r="I97" s="36">
        <f t="shared" si="12"/>
        <v>4.5803779567874599E-4</v>
      </c>
      <c r="J97" s="21">
        <f t="shared" si="13"/>
        <v>6.6978201896371505</v>
      </c>
      <c r="K97" s="25">
        <f t="shared" si="8"/>
        <v>0.3368218200660712</v>
      </c>
      <c r="L97" s="37">
        <f t="shared" si="9"/>
        <v>2.1401817578858718E-2</v>
      </c>
      <c r="M97" s="25">
        <f t="shared" si="10"/>
        <v>0.33839244808311919</v>
      </c>
      <c r="N97" s="8">
        <f t="shared" si="11"/>
        <v>0.36546553883745592</v>
      </c>
    </row>
    <row r="98" spans="6:14" x14ac:dyDescent="0.3">
      <c r="F98" s="1">
        <v>43221</v>
      </c>
      <c r="G98">
        <v>46.733600000000003</v>
      </c>
      <c r="H98">
        <f t="shared" si="7"/>
        <v>3.2545845421034343E-2</v>
      </c>
      <c r="I98" s="36">
        <f t="shared" si="12"/>
        <v>4.7541004232854318E-4</v>
      </c>
      <c r="J98" s="21">
        <f t="shared" si="13"/>
        <v>5.4232940078888614</v>
      </c>
      <c r="K98" s="25">
        <f t="shared" si="8"/>
        <v>0.51459499953115118</v>
      </c>
      <c r="L98" s="37">
        <f t="shared" si="9"/>
        <v>2.1803899704606586E-2</v>
      </c>
      <c r="M98" s="25">
        <f t="shared" si="10"/>
        <v>0.34474992470214666</v>
      </c>
      <c r="N98" s="8">
        <f t="shared" si="11"/>
        <v>0.36546553883745592</v>
      </c>
    </row>
    <row r="99" spans="6:14" x14ac:dyDescent="0.3">
      <c r="F99" s="1">
        <v>43222</v>
      </c>
      <c r="G99">
        <v>45.8399</v>
      </c>
      <c r="H99">
        <f t="shared" si="7"/>
        <v>-1.9308501146962257E-2</v>
      </c>
      <c r="I99" s="36">
        <f t="shared" si="12"/>
        <v>5.5239542835424618E-4</v>
      </c>
      <c r="J99" s="21">
        <f t="shared" si="13"/>
        <v>6.8263345695655744</v>
      </c>
      <c r="K99" s="25">
        <f t="shared" si="8"/>
        <v>0.30529420914187139</v>
      </c>
      <c r="L99" s="37">
        <f t="shared" si="9"/>
        <v>2.3503094016623559E-2</v>
      </c>
      <c r="M99" s="25">
        <f t="shared" si="10"/>
        <v>0.37161654576802894</v>
      </c>
      <c r="N99" s="8">
        <f t="shared" si="11"/>
        <v>0.36546553883745592</v>
      </c>
    </row>
    <row r="100" spans="6:14" x14ac:dyDescent="0.3">
      <c r="F100" s="1">
        <v>43223</v>
      </c>
      <c r="G100">
        <v>45.816400000000002</v>
      </c>
      <c r="H100">
        <f t="shared" si="7"/>
        <v>-5.1278527531527338E-4</v>
      </c>
      <c r="I100" s="36">
        <f t="shared" si="12"/>
        <v>5.287077318627721E-4</v>
      </c>
      <c r="J100" s="21">
        <f t="shared" si="13"/>
        <v>7.5445774282022837</v>
      </c>
      <c r="K100" s="25">
        <f t="shared" si="8"/>
        <v>8.1078471029639044E-3</v>
      </c>
      <c r="L100" s="37">
        <f t="shared" si="9"/>
        <v>2.299364546701484E-2</v>
      </c>
      <c r="M100" s="25">
        <f t="shared" si="10"/>
        <v>0.36356145693086472</v>
      </c>
      <c r="N100" s="8">
        <f t="shared" si="11"/>
        <v>0.36546553883745592</v>
      </c>
    </row>
    <row r="101" spans="6:14" x14ac:dyDescent="0.3">
      <c r="F101" s="1">
        <v>43224</v>
      </c>
      <c r="G101">
        <v>46.5197</v>
      </c>
      <c r="H101">
        <f t="shared" si="7"/>
        <v>1.5233773162544012E-2</v>
      </c>
      <c r="I101" s="36">
        <f t="shared" si="12"/>
        <v>4.7278520822234646E-4</v>
      </c>
      <c r="J101" s="21">
        <f t="shared" si="13"/>
        <v>7.1660167861591857</v>
      </c>
      <c r="K101" s="25">
        <f t="shared" si="8"/>
        <v>0.24086710275992765</v>
      </c>
      <c r="L101" s="37">
        <f t="shared" si="9"/>
        <v>2.1743624541974284E-2</v>
      </c>
      <c r="M101" s="25">
        <f t="shared" si="10"/>
        <v>0.34379689070087094</v>
      </c>
      <c r="N101" s="8">
        <f t="shared" si="11"/>
        <v>0.36546553883745592</v>
      </c>
    </row>
    <row r="102" spans="6:14" x14ac:dyDescent="0.3">
      <c r="F102" s="1">
        <v>43227</v>
      </c>
      <c r="G102">
        <v>47.004300000000001</v>
      </c>
      <c r="H102">
        <f t="shared" si="7"/>
        <v>1.036320809640346E-2</v>
      </c>
      <c r="I102" s="36">
        <f t="shared" si="12"/>
        <v>4.6110121224476463E-4</v>
      </c>
      <c r="J102" s="21">
        <f t="shared" si="13"/>
        <v>7.4489808238134669</v>
      </c>
      <c r="K102" s="25">
        <f t="shared" si="8"/>
        <v>0.1638567072546637</v>
      </c>
      <c r="L102" s="37">
        <f t="shared" si="9"/>
        <v>2.1473267386328626E-2</v>
      </c>
      <c r="M102" s="25">
        <f t="shared" si="10"/>
        <v>0.3395221687330463</v>
      </c>
      <c r="N102" s="8">
        <f t="shared" si="11"/>
        <v>0.36546553883745592</v>
      </c>
    </row>
    <row r="103" spans="6:14" x14ac:dyDescent="0.3">
      <c r="F103" s="1">
        <v>43228</v>
      </c>
      <c r="G103">
        <v>47.267000000000003</v>
      </c>
      <c r="H103">
        <f t="shared" si="7"/>
        <v>5.5732907043643002E-3</v>
      </c>
      <c r="I103" s="36">
        <f t="shared" si="12"/>
        <v>4.3991595413618817E-4</v>
      </c>
      <c r="J103" s="21">
        <f t="shared" si="13"/>
        <v>7.658318899936523</v>
      </c>
      <c r="K103" s="25">
        <f t="shared" si="8"/>
        <v>8.8121463440176587E-2</v>
      </c>
      <c r="L103" s="37">
        <f t="shared" si="9"/>
        <v>2.0974173503053421E-2</v>
      </c>
      <c r="M103" s="25">
        <f t="shared" si="10"/>
        <v>0.33163080154600694</v>
      </c>
      <c r="N103" s="8">
        <f t="shared" si="11"/>
        <v>0.36546553883745592</v>
      </c>
    </row>
    <row r="104" spans="6:14" x14ac:dyDescent="0.3">
      <c r="F104" s="1">
        <v>43229</v>
      </c>
      <c r="G104">
        <v>47.894100000000002</v>
      </c>
      <c r="H104">
        <f t="shared" si="7"/>
        <v>1.3179945961528034E-2</v>
      </c>
      <c r="I104" s="36">
        <f t="shared" si="12"/>
        <v>4.1771508917785828E-4</v>
      </c>
      <c r="J104" s="21">
        <f t="shared" si="13"/>
        <v>7.3648510139943255</v>
      </c>
      <c r="K104" s="25">
        <f t="shared" si="8"/>
        <v>0.20839324338183277</v>
      </c>
      <c r="L104" s="37">
        <f t="shared" si="9"/>
        <v>2.0438079390633999E-2</v>
      </c>
      <c r="M104" s="25">
        <f t="shared" si="10"/>
        <v>0.32315440936874829</v>
      </c>
      <c r="N104" s="8">
        <f t="shared" si="11"/>
        <v>0.36546553883745592</v>
      </c>
    </row>
    <row r="105" spans="6:14" x14ac:dyDescent="0.3">
      <c r="F105" s="1">
        <v>43230</v>
      </c>
      <c r="G105">
        <v>48.457700000000003</v>
      </c>
      <c r="H105">
        <f t="shared" si="7"/>
        <v>1.1698928885090196E-2</v>
      </c>
      <c r="I105" s="36">
        <f t="shared" si="12"/>
        <v>4.1855837644811294E-4</v>
      </c>
      <c r="J105" s="21">
        <f t="shared" si="13"/>
        <v>7.4517029133244694</v>
      </c>
      <c r="K105" s="25">
        <f t="shared" si="8"/>
        <v>0.18497630730609646</v>
      </c>
      <c r="L105" s="37">
        <f t="shared" si="9"/>
        <v>2.0458699285343458E-2</v>
      </c>
      <c r="M105" s="25">
        <f t="shared" si="10"/>
        <v>0.323480438530722</v>
      </c>
      <c r="N105" s="8">
        <f t="shared" si="11"/>
        <v>0.36546553883745592</v>
      </c>
    </row>
    <row r="106" spans="6:14" x14ac:dyDescent="0.3">
      <c r="F106" s="1">
        <v>43231</v>
      </c>
      <c r="G106">
        <v>48.185200000000002</v>
      </c>
      <c r="H106">
        <f t="shared" si="7"/>
        <v>-5.6393324739146041E-3</v>
      </c>
      <c r="I106" s="36">
        <f t="shared" si="12"/>
        <v>4.1512327784747256E-4</v>
      </c>
      <c r="J106" s="21">
        <f t="shared" si="13"/>
        <v>7.7103262880182069</v>
      </c>
      <c r="K106" s="25">
        <f t="shared" si="8"/>
        <v>8.9165675502611161E-2</v>
      </c>
      <c r="L106" s="37">
        <f t="shared" si="9"/>
        <v>2.0374574298558303E-2</v>
      </c>
      <c r="M106" s="25">
        <f t="shared" si="10"/>
        <v>0.32215030569885872</v>
      </c>
      <c r="N106" s="8">
        <f t="shared" si="11"/>
        <v>0.36546553883745592</v>
      </c>
    </row>
    <row r="107" spans="6:14" x14ac:dyDescent="0.3">
      <c r="F107" s="1">
        <v>43234</v>
      </c>
      <c r="G107">
        <v>48.3874</v>
      </c>
      <c r="H107">
        <f t="shared" si="7"/>
        <v>4.1875292882541356E-3</v>
      </c>
      <c r="I107" s="36">
        <f t="shared" si="12"/>
        <v>4.0148725096110938E-4</v>
      </c>
      <c r="J107" s="21">
        <f t="shared" si="13"/>
        <v>7.7766586680964878</v>
      </c>
      <c r="K107" s="25">
        <f t="shared" si="8"/>
        <v>6.6210651597734232E-2</v>
      </c>
      <c r="L107" s="37">
        <f t="shared" si="9"/>
        <v>2.0037146776951786E-2</v>
      </c>
      <c r="M107" s="25">
        <f t="shared" si="10"/>
        <v>0.31681510813134739</v>
      </c>
      <c r="N107" s="8">
        <f t="shared" si="11"/>
        <v>0.36546553883745592</v>
      </c>
    </row>
    <row r="108" spans="6:14" x14ac:dyDescent="0.3">
      <c r="F108" s="1">
        <v>43235</v>
      </c>
      <c r="G108">
        <v>47.523000000000003</v>
      </c>
      <c r="H108">
        <f t="shared" si="7"/>
        <v>-1.8025644877362947E-2</v>
      </c>
      <c r="I108" s="36">
        <f t="shared" si="12"/>
        <v>3.9097296783045311E-4</v>
      </c>
      <c r="J108" s="21">
        <f t="shared" si="13"/>
        <v>7.0158073314175917</v>
      </c>
      <c r="K108" s="25">
        <f t="shared" si="8"/>
        <v>0.28501047052906714</v>
      </c>
      <c r="L108" s="37">
        <f t="shared" si="9"/>
        <v>1.9773036383683038E-2</v>
      </c>
      <c r="M108" s="25">
        <f t="shared" si="10"/>
        <v>0.31263915614908716</v>
      </c>
      <c r="N108" s="8">
        <f t="shared" si="11"/>
        <v>0.36546553883745592</v>
      </c>
    </row>
    <row r="109" spans="6:14" x14ac:dyDescent="0.3">
      <c r="F109" s="1">
        <v>43236</v>
      </c>
      <c r="G109">
        <v>48.157899999999998</v>
      </c>
      <c r="H109">
        <f t="shared" si="7"/>
        <v>1.327139102386888E-2</v>
      </c>
      <c r="I109" s="36">
        <f t="shared" si="12"/>
        <v>4.1734181419252574E-4</v>
      </c>
      <c r="J109" s="21">
        <f t="shared" si="13"/>
        <v>7.3595772406823947</v>
      </c>
      <c r="K109" s="25">
        <f t="shared" si="8"/>
        <v>0.20983911677069855</v>
      </c>
      <c r="L109" s="37">
        <f t="shared" si="9"/>
        <v>2.0428945498789843E-2</v>
      </c>
      <c r="M109" s="25">
        <f t="shared" si="10"/>
        <v>0.32300998985810242</v>
      </c>
      <c r="N109" s="8">
        <f t="shared" si="11"/>
        <v>0.36546553883745592</v>
      </c>
    </row>
    <row r="110" spans="6:14" x14ac:dyDescent="0.3">
      <c r="F110" s="1">
        <v>43237</v>
      </c>
      <c r="G110">
        <v>48.308199999999999</v>
      </c>
      <c r="H110">
        <f t="shared" si="7"/>
        <v>3.1161231068848041E-3</v>
      </c>
      <c r="I110" s="36">
        <f t="shared" si="12"/>
        <v>4.1857476444565403E-4</v>
      </c>
      <c r="J110" s="21">
        <f t="shared" si="13"/>
        <v>7.7554567347555503</v>
      </c>
      <c r="K110" s="25">
        <f t="shared" si="8"/>
        <v>4.9270232436181491E-2</v>
      </c>
      <c r="L110" s="37">
        <f t="shared" si="9"/>
        <v>2.0459099795583725E-2</v>
      </c>
      <c r="M110" s="25">
        <f t="shared" si="10"/>
        <v>0.32348677115364932</v>
      </c>
      <c r="N110" s="8">
        <f t="shared" si="11"/>
        <v>0.36546553883745592</v>
      </c>
    </row>
    <row r="111" spans="6:14" x14ac:dyDescent="0.3">
      <c r="F111" s="1">
        <v>43238</v>
      </c>
      <c r="G111">
        <v>47.151800000000001</v>
      </c>
      <c r="H111">
        <f t="shared" si="7"/>
        <v>-2.4229134120862483E-2</v>
      </c>
      <c r="I111" s="36">
        <f t="shared" si="12"/>
        <v>4.0136538792449189E-4</v>
      </c>
      <c r="J111" s="21">
        <f t="shared" si="13"/>
        <v>6.3580036624559195</v>
      </c>
      <c r="K111" s="25">
        <f t="shared" si="8"/>
        <v>0.38309624777813428</v>
      </c>
      <c r="L111" s="37">
        <f t="shared" si="9"/>
        <v>2.0034105618282335E-2</v>
      </c>
      <c r="M111" s="25">
        <f t="shared" si="10"/>
        <v>0.31676702319074024</v>
      </c>
      <c r="N111" s="8">
        <f t="shared" si="11"/>
        <v>0.36546553883745592</v>
      </c>
    </row>
    <row r="112" spans="6:14" x14ac:dyDescent="0.3">
      <c r="F112" s="1">
        <v>43241</v>
      </c>
      <c r="G112">
        <v>47.878500000000003</v>
      </c>
      <c r="H112">
        <f t="shared" si="7"/>
        <v>1.5294367493513815E-2</v>
      </c>
      <c r="I112" s="36">
        <f t="shared" si="12"/>
        <v>4.5256155139145976E-4</v>
      </c>
      <c r="J112" s="21">
        <f t="shared" si="13"/>
        <v>7.1837119442896169</v>
      </c>
      <c r="K112" s="25">
        <f t="shared" si="8"/>
        <v>0.24182518325572092</v>
      </c>
      <c r="L112" s="37">
        <f t="shared" si="9"/>
        <v>2.1273494103965614E-2</v>
      </c>
      <c r="M112" s="25">
        <f t="shared" si="10"/>
        <v>0.33636347579347098</v>
      </c>
      <c r="N112" s="8">
        <f t="shared" si="11"/>
        <v>0.36546553883745592</v>
      </c>
    </row>
    <row r="113" spans="6:14" x14ac:dyDescent="0.3">
      <c r="F113" s="1">
        <v>43242</v>
      </c>
      <c r="G113">
        <v>47.992699999999999</v>
      </c>
      <c r="H113">
        <f t="shared" si="7"/>
        <v>2.3823641304863692E-3</v>
      </c>
      <c r="I113" s="36">
        <f t="shared" si="12"/>
        <v>4.4799888578404314E-4</v>
      </c>
      <c r="J113" s="21">
        <f t="shared" si="13"/>
        <v>7.6980508997707382</v>
      </c>
      <c r="K113" s="25">
        <f t="shared" si="8"/>
        <v>3.7668484341117553E-2</v>
      </c>
      <c r="L113" s="37">
        <f t="shared" si="9"/>
        <v>2.1165984167622425E-2</v>
      </c>
      <c r="M113" s="25">
        <f t="shared" si="10"/>
        <v>0.33466359444374999</v>
      </c>
      <c r="N113" s="8">
        <f t="shared" si="11"/>
        <v>0.36546553883745592</v>
      </c>
    </row>
    <row r="114" spans="6:14" x14ac:dyDescent="0.3">
      <c r="F114" s="1">
        <v>43243</v>
      </c>
      <c r="G114">
        <v>48.661900000000003</v>
      </c>
      <c r="H114">
        <f t="shared" si="7"/>
        <v>1.38474670290877E-2</v>
      </c>
      <c r="I114" s="36">
        <f t="shared" si="12"/>
        <v>4.2028298810446605E-4</v>
      </c>
      <c r="J114" s="21">
        <f t="shared" si="13"/>
        <v>7.3183365043007438</v>
      </c>
      <c r="K114" s="25">
        <f t="shared" si="8"/>
        <v>0.21894767818001115</v>
      </c>
      <c r="L114" s="37">
        <f t="shared" si="9"/>
        <v>2.0500804572125116E-2</v>
      </c>
      <c r="M114" s="25">
        <f t="shared" si="10"/>
        <v>0.32414618156954511</v>
      </c>
      <c r="N114" s="8">
        <f t="shared" si="11"/>
        <v>0.36546553883745592</v>
      </c>
    </row>
    <row r="115" spans="6:14" x14ac:dyDescent="0.3">
      <c r="F115" s="1">
        <v>43244</v>
      </c>
      <c r="G115">
        <v>48.256500000000003</v>
      </c>
      <c r="H115">
        <f t="shared" si="7"/>
        <v>-8.3658493001550014E-3</v>
      </c>
      <c r="I115" s="36">
        <f t="shared" si="12"/>
        <v>4.2220104810117379E-4</v>
      </c>
      <c r="J115" s="21">
        <f t="shared" si="13"/>
        <v>7.6042609136179991</v>
      </c>
      <c r="K115" s="25">
        <f t="shared" si="8"/>
        <v>0.13227569175107715</v>
      </c>
      <c r="L115" s="37">
        <f t="shared" si="9"/>
        <v>2.0547531435702291E-2</v>
      </c>
      <c r="M115" s="25">
        <f t="shared" si="10"/>
        <v>0.3248849981536443</v>
      </c>
      <c r="N115" s="8">
        <f t="shared" si="11"/>
        <v>0.36546553883745592</v>
      </c>
    </row>
    <row r="116" spans="6:14" x14ac:dyDescent="0.3">
      <c r="F116" s="1">
        <v>43245</v>
      </c>
      <c r="G116">
        <v>48.865000000000002</v>
      </c>
      <c r="H116">
        <f t="shared" si="7"/>
        <v>1.2530860053151694E-2</v>
      </c>
      <c r="I116" s="36">
        <f t="shared" si="12"/>
        <v>4.1027765519511292E-4</v>
      </c>
      <c r="J116" s="21">
        <f t="shared" si="13"/>
        <v>7.4159540079532915</v>
      </c>
      <c r="K116" s="25">
        <f t="shared" si="8"/>
        <v>0.19813029404388977</v>
      </c>
      <c r="L116" s="37">
        <f t="shared" si="9"/>
        <v>2.0255311777287285E-2</v>
      </c>
      <c r="M116" s="25">
        <f t="shared" si="10"/>
        <v>0.32026459966530524</v>
      </c>
      <c r="N116" s="8">
        <f t="shared" si="11"/>
        <v>0.36546553883745592</v>
      </c>
    </row>
    <row r="117" spans="6:14" x14ac:dyDescent="0.3">
      <c r="F117" s="1">
        <v>43249</v>
      </c>
      <c r="G117">
        <v>48.756599999999999</v>
      </c>
      <c r="H117">
        <f t="shared" si="7"/>
        <v>-2.2208208952283659E-3</v>
      </c>
      <c r="I117" s="36">
        <f t="shared" si="12"/>
        <v>4.1185913254376675E-4</v>
      </c>
      <c r="J117" s="21">
        <f t="shared" si="13"/>
        <v>7.7828540998678548</v>
      </c>
      <c r="K117" s="25">
        <f t="shared" si="8"/>
        <v>3.5114261521079014E-2</v>
      </c>
      <c r="L117" s="37">
        <f t="shared" si="9"/>
        <v>2.0294312812799718E-2</v>
      </c>
      <c r="M117" s="25">
        <f t="shared" si="10"/>
        <v>0.32088126018192725</v>
      </c>
      <c r="N117" s="8">
        <f t="shared" si="11"/>
        <v>0.36546553883745592</v>
      </c>
    </row>
    <row r="118" spans="6:14" x14ac:dyDescent="0.3">
      <c r="F118" s="1">
        <v>43250</v>
      </c>
      <c r="G118">
        <v>49.073099999999997</v>
      </c>
      <c r="H118">
        <f t="shared" si="7"/>
        <v>6.4704502668237523E-3</v>
      </c>
      <c r="I118" s="36">
        <f t="shared" si="12"/>
        <v>3.9643061345375787E-4</v>
      </c>
      <c r="J118" s="21">
        <f t="shared" si="13"/>
        <v>7.7274003128639892</v>
      </c>
      <c r="K118" s="25">
        <f t="shared" si="8"/>
        <v>0.1023068016500364</v>
      </c>
      <c r="L118" s="37">
        <f t="shared" si="9"/>
        <v>1.9910565372529176E-2</v>
      </c>
      <c r="M118" s="25">
        <f t="shared" si="10"/>
        <v>0.31481368039435559</v>
      </c>
      <c r="N118" s="8">
        <f t="shared" si="11"/>
        <v>0.36546553883745592</v>
      </c>
    </row>
    <row r="119" spans="6:14" x14ac:dyDescent="0.3">
      <c r="F119" s="1">
        <v>43251</v>
      </c>
      <c r="G119">
        <v>48.652099999999997</v>
      </c>
      <c r="H119">
        <f t="shared" si="7"/>
        <v>-8.6160499943566185E-3</v>
      </c>
      <c r="I119" s="36">
        <f t="shared" si="12"/>
        <v>3.9028149841039642E-4</v>
      </c>
      <c r="J119" s="21">
        <f t="shared" si="13"/>
        <v>7.658430049788743</v>
      </c>
      <c r="K119" s="25">
        <f t="shared" si="8"/>
        <v>0.13623171208023913</v>
      </c>
      <c r="L119" s="37">
        <f t="shared" si="9"/>
        <v>1.9755543485573776E-2</v>
      </c>
      <c r="M119" s="25">
        <f t="shared" si="10"/>
        <v>0.31236256914457455</v>
      </c>
      <c r="N119" s="8">
        <f t="shared" si="11"/>
        <v>0.36546553883745592</v>
      </c>
    </row>
    <row r="120" spans="6:14" x14ac:dyDescent="0.3">
      <c r="F120" s="1">
        <v>43252</v>
      </c>
      <c r="G120">
        <v>50.310699999999997</v>
      </c>
      <c r="H120">
        <f t="shared" si="7"/>
        <v>3.3522804973238021E-2</v>
      </c>
      <c r="I120" s="36">
        <f t="shared" si="12"/>
        <v>3.8974182972580508E-4</v>
      </c>
      <c r="J120" s="21">
        <f t="shared" si="13"/>
        <v>4.9666340660193615</v>
      </c>
      <c r="K120" s="25">
        <f t="shared" si="8"/>
        <v>0.53004208636526018</v>
      </c>
      <c r="L120" s="37">
        <f t="shared" si="9"/>
        <v>1.9741880096024417E-2</v>
      </c>
      <c r="M120" s="25">
        <f t="shared" si="10"/>
        <v>0.31214653198690395</v>
      </c>
      <c r="N120" s="8">
        <f t="shared" si="11"/>
        <v>0.36546553883745592</v>
      </c>
    </row>
    <row r="121" spans="6:14" x14ac:dyDescent="0.3">
      <c r="F121" s="1">
        <v>43255</v>
      </c>
      <c r="G121">
        <v>50.088999999999999</v>
      </c>
      <c r="H121">
        <f t="shared" si="7"/>
        <v>-4.4163550357186774E-3</v>
      </c>
      <c r="I121" s="36">
        <f t="shared" si="12"/>
        <v>5.0303421902154815E-4</v>
      </c>
      <c r="J121" s="21">
        <f t="shared" si="13"/>
        <v>7.5560792688150169</v>
      </c>
      <c r="K121" s="25">
        <f t="shared" si="8"/>
        <v>6.9828704344126497E-2</v>
      </c>
      <c r="L121" s="37">
        <f t="shared" si="9"/>
        <v>2.242842435441126E-2</v>
      </c>
      <c r="M121" s="25">
        <f t="shared" si="10"/>
        <v>0.35462452644365566</v>
      </c>
      <c r="N121" s="8">
        <f t="shared" si="11"/>
        <v>0.36546553883745592</v>
      </c>
    </row>
    <row r="122" spans="6:14" x14ac:dyDescent="0.3">
      <c r="F122" s="1">
        <v>43256</v>
      </c>
      <c r="G122">
        <v>49.8262</v>
      </c>
      <c r="H122">
        <f t="shared" si="7"/>
        <v>-5.260473001688238E-3</v>
      </c>
      <c r="I122" s="36">
        <f t="shared" si="12"/>
        <v>4.5798128932345402E-4</v>
      </c>
      <c r="J122" s="21">
        <f t="shared" si="13"/>
        <v>7.6282592871757728</v>
      </c>
      <c r="K122" s="25">
        <f t="shared" si="8"/>
        <v>8.3175381275788066E-2</v>
      </c>
      <c r="L122" s="37">
        <f t="shared" si="9"/>
        <v>2.1400497408318668E-2</v>
      </c>
      <c r="M122" s="25">
        <f t="shared" si="10"/>
        <v>0.3383715743540871</v>
      </c>
      <c r="N122" s="8">
        <f t="shared" si="11"/>
        <v>0.36546553883745592</v>
      </c>
    </row>
    <row r="123" spans="6:14" x14ac:dyDescent="0.3">
      <c r="F123" s="1">
        <v>43257</v>
      </c>
      <c r="G123">
        <v>50.265799999999999</v>
      </c>
      <c r="H123">
        <f t="shared" si="7"/>
        <v>8.7839752739324005E-3</v>
      </c>
      <c r="I123" s="36">
        <f t="shared" si="12"/>
        <v>4.292310592962428E-4</v>
      </c>
      <c r="J123" s="21">
        <f t="shared" si="13"/>
        <v>7.5737560080836959</v>
      </c>
      <c r="K123" s="25">
        <f t="shared" si="8"/>
        <v>0.13888684388113925</v>
      </c>
      <c r="L123" s="37">
        <f t="shared" si="9"/>
        <v>2.0717892250329009E-2</v>
      </c>
      <c r="M123" s="25">
        <f t="shared" si="10"/>
        <v>0.32757863914495511</v>
      </c>
      <c r="N123" s="8">
        <f t="shared" si="11"/>
        <v>0.36546553883745592</v>
      </c>
    </row>
    <row r="124" spans="6:14" x14ac:dyDescent="0.3">
      <c r="F124" s="1">
        <v>43258</v>
      </c>
      <c r="G124">
        <v>49.251899999999999</v>
      </c>
      <c r="H124">
        <f t="shared" si="7"/>
        <v>-2.0376979823638598E-2</v>
      </c>
      <c r="I124" s="36">
        <f t="shared" si="12"/>
        <v>4.1567829920673518E-4</v>
      </c>
      <c r="J124" s="21">
        <f t="shared" si="13"/>
        <v>6.7866983058627639</v>
      </c>
      <c r="K124" s="25">
        <f t="shared" si="8"/>
        <v>0.32218834038997068</v>
      </c>
      <c r="L124" s="37">
        <f t="shared" si="9"/>
        <v>2.0388190189586108E-2</v>
      </c>
      <c r="M124" s="25">
        <f t="shared" si="10"/>
        <v>0.3223655918389613</v>
      </c>
      <c r="N124" s="8">
        <f t="shared" si="11"/>
        <v>0.36546553883745592</v>
      </c>
    </row>
    <row r="125" spans="6:14" x14ac:dyDescent="0.3">
      <c r="F125" s="1">
        <v>43259</v>
      </c>
      <c r="G125">
        <v>48.520299999999999</v>
      </c>
      <c r="H125">
        <f t="shared" si="7"/>
        <v>-1.4965678480115747E-2</v>
      </c>
      <c r="I125" s="36">
        <f t="shared" si="12"/>
        <v>4.4337004233573518E-4</v>
      </c>
      <c r="J125" s="21">
        <f t="shared" si="13"/>
        <v>7.2159487095389867</v>
      </c>
      <c r="K125" s="25">
        <f t="shared" si="8"/>
        <v>0.23662815363466347</v>
      </c>
      <c r="L125" s="37">
        <f t="shared" si="9"/>
        <v>2.105635396586349E-2</v>
      </c>
      <c r="M125" s="25">
        <f t="shared" si="10"/>
        <v>0.33293018875423985</v>
      </c>
      <c r="N125" s="8">
        <f t="shared" si="11"/>
        <v>0.36546553883745592</v>
      </c>
    </row>
    <row r="126" spans="6:14" x14ac:dyDescent="0.3">
      <c r="F126" s="1">
        <v>43262</v>
      </c>
      <c r="G126">
        <v>48.051299999999998</v>
      </c>
      <c r="H126">
        <f t="shared" si="7"/>
        <v>-9.7130768728450386E-3</v>
      </c>
      <c r="I126" s="36">
        <f t="shared" si="12"/>
        <v>4.4087593733625632E-4</v>
      </c>
      <c r="J126" s="21">
        <f t="shared" si="13"/>
        <v>7.5127551822445149</v>
      </c>
      <c r="K126" s="25">
        <f t="shared" si="8"/>
        <v>0.15357723003248003</v>
      </c>
      <c r="L126" s="37">
        <f t="shared" si="9"/>
        <v>2.0997045919277701E-2</v>
      </c>
      <c r="M126" s="25">
        <f t="shared" si="10"/>
        <v>0.33199244620030754</v>
      </c>
      <c r="N126" s="8">
        <f t="shared" si="11"/>
        <v>0.36546553883745592</v>
      </c>
    </row>
    <row r="127" spans="6:14" x14ac:dyDescent="0.3">
      <c r="F127" s="1">
        <v>43263</v>
      </c>
      <c r="G127">
        <v>48.317</v>
      </c>
      <c r="H127">
        <f t="shared" si="7"/>
        <v>5.5142754052210216E-3</v>
      </c>
      <c r="I127" s="36">
        <f t="shared" si="12"/>
        <v>4.251989273008675E-4</v>
      </c>
      <c r="J127" s="21">
        <f t="shared" si="13"/>
        <v>7.691440475804975</v>
      </c>
      <c r="K127" s="25">
        <f t="shared" si="8"/>
        <v>8.7188349629731862E-2</v>
      </c>
      <c r="L127" s="37">
        <f t="shared" si="9"/>
        <v>2.0620352259378777E-2</v>
      </c>
      <c r="M127" s="25">
        <f t="shared" si="10"/>
        <v>0.32603639647318033</v>
      </c>
      <c r="N127" s="8">
        <f t="shared" si="11"/>
        <v>0.36546553883745592</v>
      </c>
    </row>
    <row r="128" spans="6:14" x14ac:dyDescent="0.3">
      <c r="F128" s="1">
        <v>43264</v>
      </c>
      <c r="G128">
        <v>48.502600000000001</v>
      </c>
      <c r="H128">
        <f t="shared" si="7"/>
        <v>3.8339391475665048E-3</v>
      </c>
      <c r="I128" s="36">
        <f t="shared" si="12"/>
        <v>4.0796373214017142E-4</v>
      </c>
      <c r="J128" s="21">
        <f t="shared" si="13"/>
        <v>7.7683018966477855</v>
      </c>
      <c r="K128" s="25">
        <f t="shared" si="8"/>
        <v>6.0619900583972784E-2</v>
      </c>
      <c r="L128" s="37">
        <f t="shared" si="9"/>
        <v>2.0198112093464858E-2</v>
      </c>
      <c r="M128" s="25">
        <f t="shared" si="10"/>
        <v>0.31936019325370346</v>
      </c>
      <c r="N128" s="8">
        <f t="shared" si="11"/>
        <v>0.36546553883745592</v>
      </c>
    </row>
    <row r="129" spans="6:14" x14ac:dyDescent="0.3">
      <c r="F129" s="1">
        <v>43265</v>
      </c>
      <c r="G129">
        <v>48.951999999999998</v>
      </c>
      <c r="H129">
        <f t="shared" si="7"/>
        <v>9.2228214062498714E-3</v>
      </c>
      <c r="I129" s="36">
        <f t="shared" si="12"/>
        <v>3.9492591639446136E-4</v>
      </c>
      <c r="J129" s="21">
        <f t="shared" si="13"/>
        <v>7.6214290955771782</v>
      </c>
      <c r="K129" s="25">
        <f t="shared" si="8"/>
        <v>0.14582561048353343</v>
      </c>
      <c r="L129" s="37">
        <f t="shared" si="9"/>
        <v>1.9872743051588558E-2</v>
      </c>
      <c r="M129" s="25">
        <f t="shared" si="10"/>
        <v>0.31421565699152443</v>
      </c>
      <c r="N129" s="8">
        <f t="shared" si="11"/>
        <v>0.36546553883745592</v>
      </c>
    </row>
    <row r="130" spans="6:14" x14ac:dyDescent="0.3">
      <c r="F130" s="1">
        <v>43266</v>
      </c>
      <c r="G130">
        <v>48.573999999999998</v>
      </c>
      <c r="H130">
        <f t="shared" si="7"/>
        <v>-7.7518178302096712E-3</v>
      </c>
      <c r="I130" s="36">
        <f t="shared" si="12"/>
        <v>3.9396888116309797E-4</v>
      </c>
      <c r="J130" s="21">
        <f t="shared" si="13"/>
        <v>7.6867121713745128</v>
      </c>
      <c r="K130" s="25">
        <f t="shared" si="8"/>
        <v>0.12256700175083481</v>
      </c>
      <c r="L130" s="37">
        <f t="shared" si="9"/>
        <v>1.9848649353623484E-2</v>
      </c>
      <c r="M130" s="25">
        <f t="shared" si="10"/>
        <v>0.3138347021773954</v>
      </c>
      <c r="N130" s="8">
        <f t="shared" si="11"/>
        <v>0.36546553883745592</v>
      </c>
    </row>
    <row r="131" spans="6:14" x14ac:dyDescent="0.3">
      <c r="F131" s="1">
        <v>43269</v>
      </c>
      <c r="G131">
        <v>46.9056</v>
      </c>
      <c r="H131">
        <f t="shared" si="7"/>
        <v>-3.4951337020690448E-2</v>
      </c>
      <c r="I131" s="36">
        <f t="shared" si="12"/>
        <v>3.9063557136923249E-4</v>
      </c>
      <c r="J131" s="21">
        <f t="shared" si="13"/>
        <v>4.7205344492473866</v>
      </c>
      <c r="K131" s="25">
        <f t="shared" si="8"/>
        <v>0.55262916126772721</v>
      </c>
      <c r="L131" s="37">
        <f t="shared" si="9"/>
        <v>1.9764502811081094E-2</v>
      </c>
      <c r="M131" s="25">
        <f t="shared" si="10"/>
        <v>0.31250422851908438</v>
      </c>
      <c r="N131" s="8">
        <f t="shared" si="11"/>
        <v>0.36546553883745592</v>
      </c>
    </row>
    <row r="132" spans="6:14" x14ac:dyDescent="0.3">
      <c r="F132" s="1">
        <v>43270</v>
      </c>
      <c r="G132">
        <v>46.650599999999997</v>
      </c>
      <c r="H132">
        <f t="shared" si="7"/>
        <v>-5.4512823623634743E-3</v>
      </c>
      <c r="I132" s="36">
        <f t="shared" si="12"/>
        <v>5.1421405493663568E-4</v>
      </c>
      <c r="J132" s="21">
        <f t="shared" si="13"/>
        <v>7.5150808343058868</v>
      </c>
      <c r="K132" s="25">
        <f t="shared" si="8"/>
        <v>8.6192342168859612E-2</v>
      </c>
      <c r="L132" s="37">
        <f t="shared" si="9"/>
        <v>2.2676288385373732E-2</v>
      </c>
      <c r="M132" s="25">
        <f t="shared" si="10"/>
        <v>0.35854360088301518</v>
      </c>
      <c r="N132" s="8">
        <f t="shared" si="11"/>
        <v>0.36546553883745592</v>
      </c>
    </row>
    <row r="133" spans="6:14" x14ac:dyDescent="0.3">
      <c r="F133" s="1">
        <v>43271</v>
      </c>
      <c r="G133">
        <v>47.119500000000002</v>
      </c>
      <c r="H133">
        <f t="shared" si="7"/>
        <v>1.0001139134623298E-2</v>
      </c>
      <c r="I133" s="36">
        <f t="shared" si="12"/>
        <v>4.6644092971164506E-4</v>
      </c>
      <c r="J133" s="21">
        <f t="shared" si="13"/>
        <v>7.4559409044684335</v>
      </c>
      <c r="K133" s="25">
        <f t="shared" si="8"/>
        <v>0.15813189430827485</v>
      </c>
      <c r="L133" s="37">
        <f t="shared" si="9"/>
        <v>2.1597243567447331E-2</v>
      </c>
      <c r="M133" s="25">
        <f t="shared" si="10"/>
        <v>0.3414824042727696</v>
      </c>
      <c r="N133" s="8">
        <f t="shared" si="11"/>
        <v>0.36546553883745592</v>
      </c>
    </row>
    <row r="134" spans="6:14" x14ac:dyDescent="0.3">
      <c r="F134" s="1">
        <v>43272</v>
      </c>
      <c r="G134">
        <v>45.998100000000001</v>
      </c>
      <c r="H134">
        <f t="shared" si="7"/>
        <v>-2.4086836793378235E-2</v>
      </c>
      <c r="I134" s="36">
        <f t="shared" si="12"/>
        <v>4.4262988949447855E-4</v>
      </c>
      <c r="J134" s="21">
        <f t="shared" si="13"/>
        <v>6.4120298112393606</v>
      </c>
      <c r="K134" s="25">
        <f t="shared" si="8"/>
        <v>0.38084632947910874</v>
      </c>
      <c r="L134" s="37">
        <f t="shared" si="9"/>
        <v>2.1038771102288235E-2</v>
      </c>
      <c r="M134" s="25">
        <f t="shared" si="10"/>
        <v>0.33265217927081075</v>
      </c>
      <c r="N134" s="8">
        <f t="shared" si="11"/>
        <v>0.36546553883745592</v>
      </c>
    </row>
    <row r="135" spans="6:14" x14ac:dyDescent="0.3">
      <c r="F135" s="1">
        <v>43273</v>
      </c>
      <c r="G135">
        <v>46.271700000000003</v>
      </c>
      <c r="H135">
        <f t="shared" si="7"/>
        <v>5.930451824571626E-3</v>
      </c>
      <c r="I135" s="36">
        <f t="shared" si="12"/>
        <v>4.7895987118801202E-4</v>
      </c>
      <c r="J135" s="21">
        <f t="shared" si="13"/>
        <v>7.5704632485931116</v>
      </c>
      <c r="K135" s="25">
        <f t="shared" si="8"/>
        <v>9.3768676597738285E-2</v>
      </c>
      <c r="L135" s="37">
        <f t="shared" si="9"/>
        <v>2.1885151842927934E-2</v>
      </c>
      <c r="M135" s="25">
        <f t="shared" si="10"/>
        <v>0.34603463381141919</v>
      </c>
      <c r="N135" s="8">
        <f t="shared" si="11"/>
        <v>0.36546553883745592</v>
      </c>
    </row>
    <row r="136" spans="6:14" x14ac:dyDescent="0.3">
      <c r="F136" s="1">
        <v>43276</v>
      </c>
      <c r="G136">
        <v>44.695999999999998</v>
      </c>
      <c r="H136">
        <f t="shared" si="7"/>
        <v>-3.4646530955945033E-2</v>
      </c>
      <c r="I136" s="36">
        <f t="shared" si="12"/>
        <v>4.4384213232169295E-4</v>
      </c>
      <c r="J136" s="21">
        <f t="shared" si="13"/>
        <v>5.0155166968817131</v>
      </c>
      <c r="K136" s="25">
        <f t="shared" si="8"/>
        <v>0.54780975422158595</v>
      </c>
      <c r="L136" s="37">
        <f t="shared" si="9"/>
        <v>2.1067561138434911E-2</v>
      </c>
      <c r="M136" s="25">
        <f t="shared" si="10"/>
        <v>0.33310738971152115</v>
      </c>
      <c r="N136" s="8">
        <f t="shared" si="11"/>
        <v>0.36546553883745592</v>
      </c>
    </row>
    <row r="137" spans="6:14" x14ac:dyDescent="0.3">
      <c r="F137" s="1">
        <v>43277</v>
      </c>
      <c r="G137">
        <v>43.778799999999997</v>
      </c>
      <c r="H137">
        <f t="shared" si="7"/>
        <v>-2.0734330213939042E-2</v>
      </c>
      <c r="I137" s="36">
        <f t="shared" si="12"/>
        <v>5.4691494616075208E-4</v>
      </c>
      <c r="J137" s="21">
        <f t="shared" si="13"/>
        <v>6.7251490552007729</v>
      </c>
      <c r="K137" s="25">
        <f t="shared" si="8"/>
        <v>0.32783854617046843</v>
      </c>
      <c r="L137" s="37">
        <f t="shared" si="9"/>
        <v>2.3386212736583752E-2</v>
      </c>
      <c r="M137" s="25">
        <f t="shared" si="10"/>
        <v>0.36976849046422011</v>
      </c>
      <c r="N137" s="8">
        <f t="shared" si="11"/>
        <v>0.36546553883745592</v>
      </c>
    </row>
    <row r="138" spans="6:14" x14ac:dyDescent="0.3">
      <c r="F138" s="1">
        <v>43278</v>
      </c>
      <c r="G138">
        <v>42.9739</v>
      </c>
      <c r="H138">
        <f t="shared" si="7"/>
        <v>-1.8556727278491017E-2</v>
      </c>
      <c r="I138" s="36">
        <f t="shared" si="12"/>
        <v>5.3128512734976468E-4</v>
      </c>
      <c r="J138" s="21">
        <f t="shared" si="13"/>
        <v>6.8920623352189203</v>
      </c>
      <c r="K138" s="25">
        <f t="shared" si="8"/>
        <v>0.29340762059304654</v>
      </c>
      <c r="L138" s="37">
        <f t="shared" si="9"/>
        <v>2.3049623149842702E-2</v>
      </c>
      <c r="M138" s="25">
        <f t="shared" si="10"/>
        <v>0.36444654181023745</v>
      </c>
      <c r="N138" s="8">
        <f t="shared" si="11"/>
        <v>0.36546553883745592</v>
      </c>
    </row>
    <row r="139" spans="6:14" x14ac:dyDescent="0.3">
      <c r="F139" s="1">
        <v>43279</v>
      </c>
      <c r="G139">
        <v>43.409500000000001</v>
      </c>
      <c r="H139">
        <f t="shared" si="7"/>
        <v>1.0085356497360217E-2</v>
      </c>
      <c r="I139" s="36">
        <f t="shared" si="12"/>
        <v>5.1173949921698501E-4</v>
      </c>
      <c r="J139" s="21">
        <f t="shared" si="13"/>
        <v>7.3789327565870364</v>
      </c>
      <c r="K139" s="25">
        <f t="shared" si="8"/>
        <v>0.15946348773218114</v>
      </c>
      <c r="L139" s="37">
        <f t="shared" si="9"/>
        <v>2.2621659957151354E-2</v>
      </c>
      <c r="M139" s="25">
        <f t="shared" si="10"/>
        <v>0.35767984959212651</v>
      </c>
      <c r="N139" s="8">
        <f t="shared" si="11"/>
        <v>0.36546553883745592</v>
      </c>
    </row>
    <row r="140" spans="6:14" x14ac:dyDescent="0.3">
      <c r="F140" s="1">
        <v>43280</v>
      </c>
      <c r="G140">
        <v>43.811999999999998</v>
      </c>
      <c r="H140">
        <f t="shared" si="7"/>
        <v>9.2294412997223785E-3</v>
      </c>
      <c r="I140" s="36">
        <f t="shared" si="12"/>
        <v>4.7260936567128777E-4</v>
      </c>
      <c r="J140" s="21">
        <f t="shared" si="13"/>
        <v>7.4770024876987131</v>
      </c>
      <c r="K140" s="25">
        <f t="shared" si="8"/>
        <v>0.14593028018973744</v>
      </c>
      <c r="L140" s="37">
        <f t="shared" si="9"/>
        <v>2.1739580623169521E-2</v>
      </c>
      <c r="M140" s="25">
        <f t="shared" si="10"/>
        <v>0.34373295073039173</v>
      </c>
      <c r="N140" s="8">
        <f t="shared" si="11"/>
        <v>0.36546553883745592</v>
      </c>
    </row>
    <row r="141" spans="6:14" x14ac:dyDescent="0.3">
      <c r="F141" s="1">
        <v>43283</v>
      </c>
      <c r="G141">
        <v>44.245699999999999</v>
      </c>
      <c r="H141">
        <f t="shared" si="7"/>
        <v>9.8504391293856037E-3</v>
      </c>
      <c r="I141" s="36">
        <f t="shared" si="12"/>
        <v>4.4508039897922427E-4</v>
      </c>
      <c r="J141" s="21">
        <f t="shared" si="13"/>
        <v>7.4992474777602949</v>
      </c>
      <c r="K141" s="25">
        <f t="shared" si="8"/>
        <v>0.15574911800852276</v>
      </c>
      <c r="L141" s="37">
        <f t="shared" si="9"/>
        <v>2.109692866223006E-2</v>
      </c>
      <c r="M141" s="25">
        <f t="shared" si="10"/>
        <v>0.33357173103368043</v>
      </c>
      <c r="N141" s="8">
        <f t="shared" si="11"/>
        <v>0.36546553883745592</v>
      </c>
    </row>
    <row r="142" spans="6:14" x14ac:dyDescent="0.3">
      <c r="F142" s="1">
        <v>43284</v>
      </c>
      <c r="G142">
        <v>43.601999999999997</v>
      </c>
      <c r="H142">
        <f t="shared" si="7"/>
        <v>-1.4655170728331914E-2</v>
      </c>
      <c r="I142" s="36">
        <f t="shared" si="12"/>
        <v>4.2825550747429647E-4</v>
      </c>
      <c r="J142" s="21">
        <f t="shared" si="13"/>
        <v>7.2542814722089028</v>
      </c>
      <c r="K142" s="25">
        <f t="shared" si="8"/>
        <v>0.23171859500078784</v>
      </c>
      <c r="L142" s="37">
        <f t="shared" si="9"/>
        <v>2.0694335154198516E-2</v>
      </c>
      <c r="M142" s="25">
        <f t="shared" si="10"/>
        <v>0.32720616875079561</v>
      </c>
      <c r="N142" s="8">
        <f t="shared" si="11"/>
        <v>0.36546553883745592</v>
      </c>
    </row>
    <row r="143" spans="6:14" x14ac:dyDescent="0.3">
      <c r="F143" s="1">
        <v>43286</v>
      </c>
      <c r="G143">
        <v>44.731200000000001</v>
      </c>
      <c r="H143">
        <f t="shared" si="7"/>
        <v>2.5568223854809852E-2</v>
      </c>
      <c r="I143" s="36">
        <f t="shared" si="12"/>
        <v>4.2993803100345169E-4</v>
      </c>
      <c r="J143" s="21">
        <f t="shared" si="13"/>
        <v>6.2313385506652539</v>
      </c>
      <c r="K143" s="25">
        <f t="shared" si="8"/>
        <v>0.40426911553124717</v>
      </c>
      <c r="L143" s="37">
        <f t="shared" si="9"/>
        <v>2.0734947094300765E-2</v>
      </c>
      <c r="M143" s="25">
        <f t="shared" si="10"/>
        <v>0.32784829990540282</v>
      </c>
      <c r="N143" s="8">
        <f t="shared" si="11"/>
        <v>0.36546553883745592</v>
      </c>
    </row>
    <row r="144" spans="6:14" x14ac:dyDescent="0.3">
      <c r="F144" s="1">
        <v>43287</v>
      </c>
      <c r="G144">
        <v>45.276200000000003</v>
      </c>
      <c r="H144">
        <f t="shared" si="7"/>
        <v>1.2110263394409815E-2</v>
      </c>
      <c r="I144" s="36">
        <f t="shared" si="12"/>
        <v>4.7857658046184209E-4</v>
      </c>
      <c r="J144" s="21">
        <f t="shared" si="13"/>
        <v>7.3382470619216917</v>
      </c>
      <c r="K144" s="25">
        <f t="shared" si="8"/>
        <v>0.19148007695448521</v>
      </c>
      <c r="L144" s="37">
        <f t="shared" si="9"/>
        <v>2.1876393223331906E-2</v>
      </c>
      <c r="M144" s="25">
        <f t="shared" si="10"/>
        <v>0.34589614787600703</v>
      </c>
      <c r="N144" s="8">
        <f t="shared" si="11"/>
        <v>0.36546553883745592</v>
      </c>
    </row>
    <row r="145" spans="6:14" x14ac:dyDescent="0.3">
      <c r="F145" s="1">
        <v>43290</v>
      </c>
      <c r="G145">
        <v>45.707999999999998</v>
      </c>
      <c r="H145">
        <f t="shared" si="7"/>
        <v>9.4918291726937276E-3</v>
      </c>
      <c r="I145" s="36">
        <f t="shared" si="12"/>
        <v>4.5566227063289746E-4</v>
      </c>
      <c r="J145" s="21">
        <f t="shared" si="13"/>
        <v>7.4960358551504074</v>
      </c>
      <c r="K145" s="25">
        <f t="shared" si="8"/>
        <v>0.15007899673471942</v>
      </c>
      <c r="L145" s="37">
        <f t="shared" si="9"/>
        <v>2.134624722598559E-2</v>
      </c>
      <c r="M145" s="25">
        <f t="shared" si="10"/>
        <v>0.33751380365582734</v>
      </c>
      <c r="N145" s="8">
        <f t="shared" si="11"/>
        <v>0.36546553883745592</v>
      </c>
    </row>
    <row r="146" spans="6:14" x14ac:dyDescent="0.3">
      <c r="F146" s="1">
        <v>43291</v>
      </c>
      <c r="G146">
        <v>45.973700000000001</v>
      </c>
      <c r="H146">
        <f t="shared" ref="H146:H209" si="14">IF(LN(G146/G145)=0,0.001%,LN(G146/G145))</f>
        <v>5.7961565690518493E-3</v>
      </c>
      <c r="I146" s="36">
        <f t="shared" si="12"/>
        <v>4.3446492098095759E-4</v>
      </c>
      <c r="J146" s="21">
        <f t="shared" si="13"/>
        <v>7.6640693588106128</v>
      </c>
      <c r="K146" s="25">
        <f t="shared" si="8"/>
        <v>9.1645282165754308E-2</v>
      </c>
      <c r="L146" s="37">
        <f t="shared" si="9"/>
        <v>2.0843822129853189E-2</v>
      </c>
      <c r="M146" s="25">
        <f t="shared" si="10"/>
        <v>0.32956976536879012</v>
      </c>
      <c r="N146" s="8">
        <f t="shared" si="11"/>
        <v>0.36546553883745592</v>
      </c>
    </row>
    <row r="147" spans="6:14" x14ac:dyDescent="0.3">
      <c r="F147" s="1">
        <v>43292</v>
      </c>
      <c r="G147">
        <v>45.126800000000003</v>
      </c>
      <c r="H147">
        <f t="shared" si="14"/>
        <v>-1.8593188799350971E-2</v>
      </c>
      <c r="I147" s="36">
        <f t="shared" si="12"/>
        <v>4.1440390529504545E-4</v>
      </c>
      <c r="J147" s="21">
        <f t="shared" si="13"/>
        <v>6.9544430631946614</v>
      </c>
      <c r="K147" s="25">
        <f t="shared" ref="K147:K210" si="15">SQRT(250)*SQRT(H147^2)</f>
        <v>0.29398412785740252</v>
      </c>
      <c r="L147" s="37">
        <f t="shared" ref="L147:L210" si="16">SQRT(I147)</f>
        <v>2.0356912960835822E-2</v>
      </c>
      <c r="M147" s="25">
        <f t="shared" ref="M147:M210" si="17">L147*SQRT(250)</f>
        <v>0.32187105543021627</v>
      </c>
      <c r="N147" s="8">
        <f t="shared" ref="N147:N210" si="18">$C$10</f>
        <v>0.36546553883745592</v>
      </c>
    </row>
    <row r="148" spans="6:14" x14ac:dyDescent="0.3">
      <c r="F148" s="1">
        <v>43293</v>
      </c>
      <c r="G148">
        <v>46.139699999999998</v>
      </c>
      <c r="H148">
        <f t="shared" si="14"/>
        <v>2.2197445719716505E-2</v>
      </c>
      <c r="I148" s="36">
        <f t="shared" ref="I148:I211" si="19">$C$5+$C$3*(H147^2)+($C$4*(I147))</f>
        <v>4.3500453675734973E-4</v>
      </c>
      <c r="J148" s="21">
        <f t="shared" ref="J148:J211" si="20">-LN(I148)-((H148^2)/I148)</f>
        <v>6.6074610913350575</v>
      </c>
      <c r="K148" s="25">
        <f t="shared" si="15"/>
        <v>0.35097243356129859</v>
      </c>
      <c r="L148" s="37">
        <f t="shared" si="16"/>
        <v>2.0856762374763485E-2</v>
      </c>
      <c r="M148" s="25">
        <f t="shared" si="17"/>
        <v>0.3297743686057748</v>
      </c>
      <c r="N148" s="8">
        <f t="shared" si="18"/>
        <v>0.36546553883745592</v>
      </c>
    </row>
    <row r="149" spans="6:14" x14ac:dyDescent="0.3">
      <c r="F149" s="1">
        <v>43294</v>
      </c>
      <c r="G149">
        <v>46.024500000000003</v>
      </c>
      <c r="H149">
        <f t="shared" si="14"/>
        <v>-2.4998873748067088E-3</v>
      </c>
      <c r="I149" s="36">
        <f t="shared" si="19"/>
        <v>4.6447486362953186E-4</v>
      </c>
      <c r="J149" s="21">
        <f t="shared" si="20"/>
        <v>7.6611482719557076</v>
      </c>
      <c r="K149" s="25">
        <f t="shared" si="15"/>
        <v>3.9526689991441155E-2</v>
      </c>
      <c r="L149" s="37">
        <f t="shared" si="16"/>
        <v>2.1551678905123189E-2</v>
      </c>
      <c r="M149" s="25">
        <f t="shared" si="17"/>
        <v>0.34076196370396589</v>
      </c>
      <c r="N149" s="8">
        <f t="shared" si="18"/>
        <v>0.36546553883745592</v>
      </c>
    </row>
    <row r="150" spans="6:14" x14ac:dyDescent="0.3">
      <c r="F150" s="1">
        <v>43297</v>
      </c>
      <c r="G150">
        <v>45.8399</v>
      </c>
      <c r="H150">
        <f t="shared" si="14"/>
        <v>-4.0189724958457603E-3</v>
      </c>
      <c r="I150" s="36">
        <f t="shared" si="19"/>
        <v>4.311826174556541E-4</v>
      </c>
      <c r="J150" s="21">
        <f t="shared" si="20"/>
        <v>7.7115187605881026</v>
      </c>
      <c r="K150" s="25">
        <f t="shared" si="15"/>
        <v>6.3545534702221004E-2</v>
      </c>
      <c r="L150" s="37">
        <f t="shared" si="16"/>
        <v>2.0764937212899397E-2</v>
      </c>
      <c r="M150" s="25">
        <f t="shared" si="17"/>
        <v>0.32832248531575403</v>
      </c>
      <c r="N150" s="8">
        <f t="shared" si="18"/>
        <v>0.36546553883745592</v>
      </c>
    </row>
    <row r="151" spans="6:14" x14ac:dyDescent="0.3">
      <c r="F151" s="1">
        <v>43298</v>
      </c>
      <c r="G151">
        <v>45.610300000000002</v>
      </c>
      <c r="H151">
        <f t="shared" si="14"/>
        <v>-5.0213226963214848E-3</v>
      </c>
      <c r="I151" s="36">
        <f t="shared" si="19"/>
        <v>4.1035607701088374E-4</v>
      </c>
      <c r="J151" s="21">
        <f t="shared" si="20"/>
        <v>7.7370418726368539</v>
      </c>
      <c r="K151" s="25">
        <f t="shared" si="15"/>
        <v>7.9394082935369412E-2</v>
      </c>
      <c r="L151" s="37">
        <f t="shared" si="16"/>
        <v>2.025724751813246E-2</v>
      </c>
      <c r="M151" s="25">
        <f t="shared" si="17"/>
        <v>0.32029520641545811</v>
      </c>
      <c r="N151" s="8">
        <f t="shared" si="18"/>
        <v>0.36546553883745592</v>
      </c>
    </row>
    <row r="152" spans="6:14" x14ac:dyDescent="0.3">
      <c r="F152" s="1">
        <v>43299</v>
      </c>
      <c r="G152">
        <v>45.5839</v>
      </c>
      <c r="H152">
        <f t="shared" si="14"/>
        <v>-5.789842059580907E-4</v>
      </c>
      <c r="I152" s="36">
        <f t="shared" si="19"/>
        <v>3.9763809246878888E-4</v>
      </c>
      <c r="J152" s="21">
        <f t="shared" si="20"/>
        <v>7.8291252470610369</v>
      </c>
      <c r="K152" s="25">
        <f t="shared" si="15"/>
        <v>9.1545441004579897E-3</v>
      </c>
      <c r="L152" s="37">
        <f t="shared" si="16"/>
        <v>1.9940864887682E-2</v>
      </c>
      <c r="M152" s="25">
        <f t="shared" si="17"/>
        <v>0.31529275779376414</v>
      </c>
      <c r="N152" s="8">
        <f t="shared" si="18"/>
        <v>0.36546553883745592</v>
      </c>
    </row>
    <row r="153" spans="6:14" x14ac:dyDescent="0.3">
      <c r="F153" s="1">
        <v>43300</v>
      </c>
      <c r="G153">
        <v>45.816400000000002</v>
      </c>
      <c r="H153">
        <f t="shared" si="14"/>
        <v>5.0875216269642793E-3</v>
      </c>
      <c r="I153" s="36">
        <f t="shared" si="19"/>
        <v>3.8657860095665813E-4</v>
      </c>
      <c r="J153" s="21">
        <f t="shared" si="20"/>
        <v>7.7912216222949775</v>
      </c>
      <c r="K153" s="25">
        <f t="shared" si="15"/>
        <v>8.0440779932863138E-2</v>
      </c>
      <c r="L153" s="37">
        <f t="shared" si="16"/>
        <v>1.9661602197091115E-2</v>
      </c>
      <c r="M153" s="25">
        <f t="shared" si="17"/>
        <v>0.31087722695489378</v>
      </c>
      <c r="N153" s="8">
        <f t="shared" si="18"/>
        <v>0.36546553883745592</v>
      </c>
    </row>
    <row r="154" spans="6:14" x14ac:dyDescent="0.3">
      <c r="F154" s="1">
        <v>43301</v>
      </c>
      <c r="G154">
        <v>45.750999999999998</v>
      </c>
      <c r="H154">
        <f t="shared" si="14"/>
        <v>-1.4284562217701483E-3</v>
      </c>
      <c r="I154" s="36">
        <f t="shared" si="19"/>
        <v>3.8207030707076289E-4</v>
      </c>
      <c r="J154" s="21">
        <f t="shared" si="20"/>
        <v>7.8645653098376371</v>
      </c>
      <c r="K154" s="25">
        <f t="shared" si="15"/>
        <v>2.258587599316134E-2</v>
      </c>
      <c r="L154" s="37">
        <f t="shared" si="16"/>
        <v>1.9546618814279951E-2</v>
      </c>
      <c r="M154" s="25">
        <f t="shared" si="17"/>
        <v>0.30905918004112209</v>
      </c>
      <c r="N154" s="8">
        <f t="shared" si="18"/>
        <v>0.36546553883745592</v>
      </c>
    </row>
    <row r="155" spans="6:14" x14ac:dyDescent="0.3">
      <c r="F155" s="1">
        <v>43304</v>
      </c>
      <c r="G155">
        <v>46.105600000000003</v>
      </c>
      <c r="H155">
        <f t="shared" si="14"/>
        <v>7.7207682731892076E-3</v>
      </c>
      <c r="I155" s="36">
        <f t="shared" si="19"/>
        <v>3.7652313971745172E-4</v>
      </c>
      <c r="J155" s="21">
        <f t="shared" si="20"/>
        <v>7.7262133917104023</v>
      </c>
      <c r="K155" s="25">
        <f t="shared" si="15"/>
        <v>0.12207606514821513</v>
      </c>
      <c r="L155" s="37">
        <f t="shared" si="16"/>
        <v>1.9404204176349301E-2</v>
      </c>
      <c r="M155" s="25">
        <f t="shared" si="17"/>
        <v>0.30680740690107683</v>
      </c>
      <c r="N155" s="8">
        <f t="shared" si="18"/>
        <v>0.36546553883745592</v>
      </c>
    </row>
    <row r="156" spans="6:14" x14ac:dyDescent="0.3">
      <c r="F156" s="1">
        <v>43305</v>
      </c>
      <c r="G156">
        <v>45.990299999999998</v>
      </c>
      <c r="H156">
        <f t="shared" si="14"/>
        <v>-2.5039129915710623E-3</v>
      </c>
      <c r="I156" s="36">
        <f t="shared" si="19"/>
        <v>3.7910816441814166E-4</v>
      </c>
      <c r="J156" s="21">
        <f t="shared" si="20"/>
        <v>7.8611512909713461</v>
      </c>
      <c r="K156" s="25">
        <f t="shared" si="15"/>
        <v>3.9590340581252728E-2</v>
      </c>
      <c r="L156" s="37">
        <f t="shared" si="16"/>
        <v>1.947070015223237E-2</v>
      </c>
      <c r="M156" s="25">
        <f t="shared" si="17"/>
        <v>0.3078588005962074</v>
      </c>
      <c r="N156" s="8">
        <f t="shared" si="18"/>
        <v>0.36546553883745592</v>
      </c>
    </row>
    <row r="157" spans="6:14" x14ac:dyDescent="0.3">
      <c r="F157" s="1">
        <v>43306</v>
      </c>
      <c r="G157">
        <v>46.213000000000001</v>
      </c>
      <c r="H157">
        <f t="shared" si="14"/>
        <v>4.8306390999001891E-3</v>
      </c>
      <c r="I157" s="36">
        <f t="shared" si="19"/>
        <v>3.7503265212420264E-4</v>
      </c>
      <c r="J157" s="21">
        <f t="shared" si="20"/>
        <v>7.8262760169170074</v>
      </c>
      <c r="K157" s="25">
        <f t="shared" si="15"/>
        <v>7.6379110549751272E-2</v>
      </c>
      <c r="L157" s="37">
        <f t="shared" si="16"/>
        <v>1.9365759786907476E-2</v>
      </c>
      <c r="M157" s="25">
        <f t="shared" si="17"/>
        <v>0.30619954773162333</v>
      </c>
      <c r="N157" s="8">
        <f t="shared" si="18"/>
        <v>0.36546553883745592</v>
      </c>
    </row>
    <row r="158" spans="6:14" x14ac:dyDescent="0.3">
      <c r="F158" s="1">
        <v>43307</v>
      </c>
      <c r="G158">
        <v>45.973700000000001</v>
      </c>
      <c r="H158">
        <f t="shared" si="14"/>
        <v>-5.1916499341459633E-3</v>
      </c>
      <c r="I158" s="36">
        <f t="shared" si="19"/>
        <v>3.7419977848184504E-4</v>
      </c>
      <c r="J158" s="21">
        <f t="shared" si="20"/>
        <v>7.8186917542893717</v>
      </c>
      <c r="K158" s="25">
        <f t="shared" si="15"/>
        <v>8.2087193030822084E-2</v>
      </c>
      <c r="L158" s="37">
        <f t="shared" si="16"/>
        <v>1.9344244065919065E-2</v>
      </c>
      <c r="M158" s="25">
        <f t="shared" si="17"/>
        <v>0.305859354312503</v>
      </c>
      <c r="N158" s="8">
        <f t="shared" si="18"/>
        <v>0.36546553883745592</v>
      </c>
    </row>
    <row r="159" spans="6:14" x14ac:dyDescent="0.3">
      <c r="F159" s="1">
        <v>43308</v>
      </c>
      <c r="G159">
        <v>42.0244</v>
      </c>
      <c r="H159">
        <f t="shared" si="14"/>
        <v>-8.9819091876703089E-2</v>
      </c>
      <c r="I159" s="36">
        <f t="shared" si="19"/>
        <v>3.7404371835592543E-4</v>
      </c>
      <c r="J159" s="21">
        <f t="shared" si="20"/>
        <v>-13.677114364660191</v>
      </c>
      <c r="K159" s="25">
        <f t="shared" si="15"/>
        <v>1.4201645384915467</v>
      </c>
      <c r="L159" s="37">
        <f t="shared" si="16"/>
        <v>1.9340209883967792E-2</v>
      </c>
      <c r="M159" s="25">
        <f t="shared" si="17"/>
        <v>0.30579556829519516</v>
      </c>
      <c r="N159" s="8">
        <f t="shared" si="18"/>
        <v>0.36546553883745592</v>
      </c>
    </row>
    <row r="160" spans="6:14" x14ac:dyDescent="0.3">
      <c r="F160" s="1">
        <v>43311</v>
      </c>
      <c r="G160">
        <v>42.034199999999998</v>
      </c>
      <c r="H160">
        <f t="shared" si="14"/>
        <v>2.3317067008966983E-4</v>
      </c>
      <c r="I160" s="36">
        <f t="shared" si="19"/>
        <v>1.2445907253998947E-3</v>
      </c>
      <c r="J160" s="21">
        <f t="shared" si="20"/>
        <v>6.6889048538414668</v>
      </c>
      <c r="K160" s="25">
        <f t="shared" si="15"/>
        <v>3.6867520051552709E-3</v>
      </c>
      <c r="L160" s="37">
        <f t="shared" si="16"/>
        <v>3.5278757424261627E-2</v>
      </c>
      <c r="M160" s="25">
        <f t="shared" si="17"/>
        <v>0.55780613240620947</v>
      </c>
      <c r="N160" s="8">
        <f t="shared" si="18"/>
        <v>0.36546553883745592</v>
      </c>
    </row>
    <row r="161" spans="6:14" x14ac:dyDescent="0.3">
      <c r="F161" s="1">
        <v>43312</v>
      </c>
      <c r="G161">
        <v>42.393599999999999</v>
      </c>
      <c r="H161">
        <f t="shared" si="14"/>
        <v>8.513834801678985E-3</v>
      </c>
      <c r="I161" s="36">
        <f t="shared" si="19"/>
        <v>9.4365311161770686E-4</v>
      </c>
      <c r="J161" s="21">
        <f t="shared" si="20"/>
        <v>6.888938336056758</v>
      </c>
      <c r="K161" s="25">
        <f t="shared" si="15"/>
        <v>0.1346155479785677</v>
      </c>
      <c r="L161" s="37">
        <f t="shared" si="16"/>
        <v>3.0718937345189969E-2</v>
      </c>
      <c r="M161" s="25">
        <f t="shared" si="17"/>
        <v>0.48570904655403191</v>
      </c>
      <c r="N161" s="8">
        <f t="shared" si="18"/>
        <v>0.36546553883745592</v>
      </c>
    </row>
    <row r="162" spans="6:14" x14ac:dyDescent="0.3">
      <c r="F162" s="1">
        <v>43313</v>
      </c>
      <c r="G162">
        <v>43.021700000000003</v>
      </c>
      <c r="H162">
        <f t="shared" si="14"/>
        <v>1.4707232114194517E-2</v>
      </c>
      <c r="I162" s="36">
        <f t="shared" si="19"/>
        <v>7.5354667394086157E-4</v>
      </c>
      <c r="J162" s="21">
        <f t="shared" si="20"/>
        <v>6.9036734425110931</v>
      </c>
      <c r="K162" s="25">
        <f t="shared" si="15"/>
        <v>0.23254175778814143</v>
      </c>
      <c r="L162" s="37">
        <f t="shared" si="16"/>
        <v>2.7450804613724195E-2</v>
      </c>
      <c r="M162" s="25">
        <f t="shared" si="17"/>
        <v>0.43403533091813551</v>
      </c>
      <c r="N162" s="8">
        <f t="shared" si="18"/>
        <v>0.36546553883745592</v>
      </c>
    </row>
    <row r="163" spans="6:14" x14ac:dyDescent="0.3">
      <c r="F163" s="1">
        <v>43314</v>
      </c>
      <c r="G163">
        <v>43.6098</v>
      </c>
      <c r="H163">
        <f t="shared" si="14"/>
        <v>1.3577256177274982E-2</v>
      </c>
      <c r="I163" s="36">
        <f t="shared" si="19"/>
        <v>6.4407220552261475E-4</v>
      </c>
      <c r="J163" s="21">
        <f t="shared" si="20"/>
        <v>7.0614866445712803</v>
      </c>
      <c r="K163" s="25">
        <f t="shared" si="15"/>
        <v>0.21467526947889903</v>
      </c>
      <c r="L163" s="37">
        <f t="shared" si="16"/>
        <v>2.5378577689118331E-2</v>
      </c>
      <c r="M163" s="25">
        <f t="shared" si="17"/>
        <v>0.40127054636573273</v>
      </c>
      <c r="N163" s="8">
        <f t="shared" si="18"/>
        <v>0.36546553883745592</v>
      </c>
    </row>
    <row r="164" spans="6:14" x14ac:dyDescent="0.3">
      <c r="F164" s="1">
        <v>43315</v>
      </c>
      <c r="G164">
        <v>43.743600000000001</v>
      </c>
      <c r="H164">
        <f t="shared" si="14"/>
        <v>3.0634206484847432E-3</v>
      </c>
      <c r="I164" s="36">
        <f t="shared" si="19"/>
        <v>5.6860174826359373E-4</v>
      </c>
      <c r="J164" s="21">
        <f t="shared" si="20"/>
        <v>7.4558256811601922</v>
      </c>
      <c r="K164" s="25">
        <f t="shared" si="15"/>
        <v>4.8436933402009164E-2</v>
      </c>
      <c r="L164" s="37">
        <f t="shared" si="16"/>
        <v>2.3845371631903617E-2</v>
      </c>
      <c r="M164" s="25">
        <f t="shared" si="17"/>
        <v>0.3770284300499081</v>
      </c>
      <c r="N164" s="8">
        <f t="shared" si="18"/>
        <v>0.36546553883745592</v>
      </c>
    </row>
    <row r="165" spans="6:14" x14ac:dyDescent="0.3">
      <c r="F165" s="1">
        <v>43318</v>
      </c>
      <c r="G165">
        <v>43.716299999999997</v>
      </c>
      <c r="H165">
        <f t="shared" si="14"/>
        <v>-6.2428612167735845E-4</v>
      </c>
      <c r="I165" s="36">
        <f t="shared" si="19"/>
        <v>5.0001423785428088E-4</v>
      </c>
      <c r="J165" s="21">
        <f t="shared" si="20"/>
        <v>7.6000945401107325</v>
      </c>
      <c r="K165" s="25">
        <f t="shared" si="15"/>
        <v>9.8708302806673458E-3</v>
      </c>
      <c r="L165" s="37">
        <f t="shared" si="16"/>
        <v>2.2360998140831749E-2</v>
      </c>
      <c r="M165" s="25">
        <f t="shared" si="17"/>
        <v>0.35355842439909452</v>
      </c>
      <c r="N165" s="8">
        <f t="shared" si="18"/>
        <v>0.36546553883745592</v>
      </c>
    </row>
    <row r="166" spans="6:14" x14ac:dyDescent="0.3">
      <c r="F166" s="1">
        <v>43319</v>
      </c>
      <c r="G166">
        <v>44.071899999999999</v>
      </c>
      <c r="H166">
        <f t="shared" si="14"/>
        <v>8.1013608866393142E-3</v>
      </c>
      <c r="I166" s="36">
        <f t="shared" si="19"/>
        <v>4.5392505161065313E-4</v>
      </c>
      <c r="J166" s="21">
        <f t="shared" si="20"/>
        <v>7.552990606033581</v>
      </c>
      <c r="K166" s="25">
        <f t="shared" si="15"/>
        <v>0.12809376274390699</v>
      </c>
      <c r="L166" s="37">
        <f t="shared" si="16"/>
        <v>2.1305516928970609E-2</v>
      </c>
      <c r="M166" s="25">
        <f t="shared" si="17"/>
        <v>0.33686980111411485</v>
      </c>
      <c r="N166" s="8">
        <f t="shared" si="18"/>
        <v>0.36546553883745592</v>
      </c>
    </row>
    <row r="167" spans="6:14" x14ac:dyDescent="0.3">
      <c r="F167" s="1">
        <v>43320</v>
      </c>
      <c r="G167">
        <v>44.301400000000001</v>
      </c>
      <c r="H167">
        <f t="shared" si="14"/>
        <v>5.1938881070374135E-3</v>
      </c>
      <c r="I167" s="36">
        <f t="shared" si="19"/>
        <v>4.3067332264697507E-4</v>
      </c>
      <c r="J167" s="21">
        <f t="shared" si="20"/>
        <v>7.6875228046722226</v>
      </c>
      <c r="K167" s="25">
        <f t="shared" si="15"/>
        <v>8.2122581651493221E-2</v>
      </c>
      <c r="L167" s="37">
        <f t="shared" si="16"/>
        <v>2.0752670253414981E-2</v>
      </c>
      <c r="M167" s="25">
        <f t="shared" si="17"/>
        <v>0.32812852765607525</v>
      </c>
      <c r="N167" s="8">
        <f t="shared" si="18"/>
        <v>0.36546553883745592</v>
      </c>
    </row>
    <row r="168" spans="6:14" x14ac:dyDescent="0.3">
      <c r="F168" s="1">
        <v>43321</v>
      </c>
      <c r="G168">
        <v>44.459600000000002</v>
      </c>
      <c r="H168">
        <f t="shared" si="14"/>
        <v>3.5646323839379234E-3</v>
      </c>
      <c r="I168" s="36">
        <f t="shared" si="19"/>
        <v>4.1119316448474735E-4</v>
      </c>
      <c r="J168" s="21">
        <f t="shared" si="20"/>
        <v>7.7655456792070865</v>
      </c>
      <c r="K168" s="25">
        <f t="shared" si="15"/>
        <v>5.636178677219824E-2</v>
      </c>
      <c r="L168" s="37">
        <f t="shared" si="16"/>
        <v>2.0277898423770334E-2</v>
      </c>
      <c r="M168" s="25">
        <f t="shared" si="17"/>
        <v>0.3206217259032626</v>
      </c>
      <c r="N168" s="8">
        <f t="shared" si="18"/>
        <v>0.36546553883745592</v>
      </c>
    </row>
    <row r="169" spans="6:14" x14ac:dyDescent="0.3">
      <c r="F169" s="1">
        <v>43322</v>
      </c>
      <c r="G169">
        <v>43.315800000000003</v>
      </c>
      <c r="H169">
        <f t="shared" si="14"/>
        <v>-2.6063447120510903E-2</v>
      </c>
      <c r="I169" s="36">
        <f t="shared" si="19"/>
        <v>3.9683440683898415E-4</v>
      </c>
      <c r="J169" s="21">
        <f t="shared" si="20"/>
        <v>6.1201860874460552</v>
      </c>
      <c r="K169" s="25">
        <f t="shared" si="15"/>
        <v>0.41209928288085751</v>
      </c>
      <c r="L169" s="37">
        <f t="shared" si="16"/>
        <v>1.9920702970502427E-2</v>
      </c>
      <c r="M169" s="25">
        <f t="shared" si="17"/>
        <v>0.31497396989234849</v>
      </c>
      <c r="N169" s="8">
        <f t="shared" si="18"/>
        <v>0.36546553883745592</v>
      </c>
    </row>
    <row r="170" spans="6:14" x14ac:dyDescent="0.3">
      <c r="F170" s="1">
        <v>43325</v>
      </c>
      <c r="G170">
        <v>42.963099999999997</v>
      </c>
      <c r="H170">
        <f t="shared" si="14"/>
        <v>-8.1758567777989542E-3</v>
      </c>
      <c r="I170" s="36">
        <f t="shared" si="19"/>
        <v>4.5957052380882012E-4</v>
      </c>
      <c r="J170" s="21">
        <f t="shared" si="20"/>
        <v>7.5397679279314715</v>
      </c>
      <c r="K170" s="25">
        <f t="shared" si="15"/>
        <v>0.1292716462058493</v>
      </c>
      <c r="L170" s="37">
        <f t="shared" si="16"/>
        <v>2.1437596036142207E-2</v>
      </c>
      <c r="M170" s="25">
        <f t="shared" si="17"/>
        <v>0.33895815516403349</v>
      </c>
      <c r="N170" s="8">
        <f t="shared" si="18"/>
        <v>0.36546553883745592</v>
      </c>
    </row>
    <row r="171" spans="6:14" x14ac:dyDescent="0.3">
      <c r="F171" s="1">
        <v>43326</v>
      </c>
      <c r="G171">
        <v>42.6691</v>
      </c>
      <c r="H171">
        <f t="shared" si="14"/>
        <v>-6.8666028708790506E-3</v>
      </c>
      <c r="I171" s="36">
        <f t="shared" si="19"/>
        <v>4.3451807968287792E-4</v>
      </c>
      <c r="J171" s="21">
        <f t="shared" si="20"/>
        <v>7.6327614430896773</v>
      </c>
      <c r="K171" s="25">
        <f t="shared" si="15"/>
        <v>0.10857052429914441</v>
      </c>
      <c r="L171" s="37">
        <f t="shared" si="16"/>
        <v>2.0845097257697742E-2</v>
      </c>
      <c r="M171" s="25">
        <f t="shared" si="17"/>
        <v>0.32958992691027356</v>
      </c>
      <c r="N171" s="8">
        <f t="shared" si="18"/>
        <v>0.36546553883745592</v>
      </c>
    </row>
    <row r="172" spans="6:14" x14ac:dyDescent="0.3">
      <c r="F172" s="1">
        <v>43327</v>
      </c>
      <c r="G172">
        <v>42.085999999999999</v>
      </c>
      <c r="H172">
        <f t="shared" si="14"/>
        <v>-1.3759861058855969E-2</v>
      </c>
      <c r="I172" s="36">
        <f t="shared" si="19"/>
        <v>4.1590662405084481E-4</v>
      </c>
      <c r="J172" s="21">
        <f t="shared" si="20"/>
        <v>7.3298183323242529</v>
      </c>
      <c r="K172" s="25">
        <f t="shared" si="15"/>
        <v>0.21756250616720524</v>
      </c>
      <c r="L172" s="37">
        <f t="shared" si="16"/>
        <v>2.0393788859622061E-2</v>
      </c>
      <c r="M172" s="25">
        <f t="shared" si="17"/>
        <v>0.32245411458486806</v>
      </c>
      <c r="N172" s="8">
        <f t="shared" si="18"/>
        <v>0.36546553883745592</v>
      </c>
    </row>
    <row r="173" spans="6:14" x14ac:dyDescent="0.3">
      <c r="F173" s="1">
        <v>43328</v>
      </c>
      <c r="G173">
        <v>41.827100000000002</v>
      </c>
      <c r="H173">
        <f t="shared" si="14"/>
        <v>-6.1706889989629433E-3</v>
      </c>
      <c r="I173" s="36">
        <f t="shared" si="19"/>
        <v>4.1906049265334912E-4</v>
      </c>
      <c r="J173" s="21">
        <f t="shared" si="20"/>
        <v>7.6866315368003217</v>
      </c>
      <c r="K173" s="25">
        <f t="shared" si="15"/>
        <v>9.7567159846336474E-2</v>
      </c>
      <c r="L173" s="37">
        <f t="shared" si="16"/>
        <v>2.0470967066881552E-2</v>
      </c>
      <c r="M173" s="25">
        <f t="shared" si="17"/>
        <v>0.32367440918821072</v>
      </c>
      <c r="N173" s="8">
        <f t="shared" si="18"/>
        <v>0.36546553883745592</v>
      </c>
    </row>
    <row r="174" spans="6:14" x14ac:dyDescent="0.3">
      <c r="F174" s="1">
        <v>43329</v>
      </c>
      <c r="G174">
        <v>41.765599999999999</v>
      </c>
      <c r="H174">
        <f t="shared" si="14"/>
        <v>-1.4714206167770944E-3</v>
      </c>
      <c r="I174" s="36">
        <f t="shared" si="19"/>
        <v>4.0475656604239323E-4</v>
      </c>
      <c r="J174" s="21">
        <f t="shared" si="20"/>
        <v>7.806875654725193</v>
      </c>
      <c r="K174" s="25">
        <f t="shared" si="15"/>
        <v>2.3265202725726918E-2</v>
      </c>
      <c r="L174" s="37">
        <f t="shared" si="16"/>
        <v>2.0118562723077243E-2</v>
      </c>
      <c r="M174" s="25">
        <f t="shared" si="17"/>
        <v>0.31810240726941741</v>
      </c>
      <c r="N174" s="8">
        <f t="shared" si="18"/>
        <v>0.36546553883745592</v>
      </c>
    </row>
    <row r="175" spans="6:14" x14ac:dyDescent="0.3">
      <c r="F175" s="1">
        <v>43332</v>
      </c>
      <c r="G175">
        <v>41.231200000000001</v>
      </c>
      <c r="H175">
        <f t="shared" si="14"/>
        <v>-1.2877782884809733E-2</v>
      </c>
      <c r="I175" s="36">
        <f t="shared" si="19"/>
        <v>3.9145910234861551E-4</v>
      </c>
      <c r="J175" s="21">
        <f t="shared" si="20"/>
        <v>7.4219906413189989</v>
      </c>
      <c r="K175" s="25">
        <f t="shared" si="15"/>
        <v>0.20361562564566263</v>
      </c>
      <c r="L175" s="37">
        <f t="shared" si="16"/>
        <v>1.9785325429434196E-2</v>
      </c>
      <c r="M175" s="25">
        <f t="shared" si="17"/>
        <v>0.3128334630233055</v>
      </c>
      <c r="N175" s="8">
        <f t="shared" si="18"/>
        <v>0.36546553883745592</v>
      </c>
    </row>
    <row r="176" spans="6:14" x14ac:dyDescent="0.3">
      <c r="F176" s="1">
        <v>43333</v>
      </c>
      <c r="G176">
        <v>42.226599999999998</v>
      </c>
      <c r="H176">
        <f t="shared" si="14"/>
        <v>2.3855102904020261E-2</v>
      </c>
      <c r="I176" s="36">
        <f t="shared" si="19"/>
        <v>4.0043523986441634E-4</v>
      </c>
      <c r="J176" s="21">
        <f t="shared" si="20"/>
        <v>6.4018399849206702</v>
      </c>
      <c r="K176" s="25">
        <f t="shared" si="15"/>
        <v>0.37718229497200551</v>
      </c>
      <c r="L176" s="37">
        <f t="shared" si="16"/>
        <v>2.0010878038317467E-2</v>
      </c>
      <c r="M176" s="25">
        <f t="shared" si="17"/>
        <v>0.31639976290462685</v>
      </c>
      <c r="N176" s="8">
        <f t="shared" si="18"/>
        <v>0.36546553883745592</v>
      </c>
    </row>
    <row r="177" spans="6:14" x14ac:dyDescent="0.3">
      <c r="F177" s="1">
        <v>43334</v>
      </c>
      <c r="G177">
        <v>41.720599999999997</v>
      </c>
      <c r="H177">
        <f t="shared" si="14"/>
        <v>-1.2055342599181772E-2</v>
      </c>
      <c r="I177" s="36">
        <f t="shared" si="19"/>
        <v>4.5000225560316203E-4</v>
      </c>
      <c r="J177" s="21">
        <f t="shared" si="20"/>
        <v>7.3833011700470355</v>
      </c>
      <c r="K177" s="25">
        <f t="shared" si="15"/>
        <v>0.1906117029353436</v>
      </c>
      <c r="L177" s="37">
        <f t="shared" si="16"/>
        <v>2.121325660060619E-2</v>
      </c>
      <c r="M177" s="25">
        <f t="shared" si="17"/>
        <v>0.33541103723758187</v>
      </c>
      <c r="N177" s="8">
        <f t="shared" si="18"/>
        <v>0.36546553883745592</v>
      </c>
    </row>
    <row r="178" spans="6:14" x14ac:dyDescent="0.3">
      <c r="F178" s="1">
        <v>43335</v>
      </c>
      <c r="G178">
        <v>41.659199999999998</v>
      </c>
      <c r="H178">
        <f t="shared" si="14"/>
        <v>-1.4727790447673999E-3</v>
      </c>
      <c r="I178" s="36">
        <f t="shared" si="19"/>
        <v>4.3672305970105896E-4</v>
      </c>
      <c r="J178" s="21">
        <f t="shared" si="20"/>
        <v>7.7312445813838169</v>
      </c>
      <c r="K178" s="25">
        <f t="shared" si="15"/>
        <v>2.3286681358160369E-2</v>
      </c>
      <c r="L178" s="37">
        <f t="shared" si="16"/>
        <v>2.0897919985038198E-2</v>
      </c>
      <c r="M178" s="25">
        <f t="shared" si="17"/>
        <v>0.33042512756336301</v>
      </c>
      <c r="N178" s="8">
        <f t="shared" si="18"/>
        <v>0.36546553883745592</v>
      </c>
    </row>
    <row r="179" spans="6:14" x14ac:dyDescent="0.3">
      <c r="F179" s="1">
        <v>43336</v>
      </c>
      <c r="G179">
        <v>42.262799999999999</v>
      </c>
      <c r="H179">
        <f t="shared" si="14"/>
        <v>1.4385033924427882E-2</v>
      </c>
      <c r="I179" s="36">
        <f t="shared" si="19"/>
        <v>4.1248632048207349E-4</v>
      </c>
      <c r="J179" s="21">
        <f t="shared" si="20"/>
        <v>7.2916443309223666</v>
      </c>
      <c r="K179" s="25">
        <f t="shared" si="15"/>
        <v>0.22744735709991279</v>
      </c>
      <c r="L179" s="37">
        <f t="shared" si="16"/>
        <v>2.0309759242346362E-2</v>
      </c>
      <c r="M179" s="25">
        <f t="shared" si="17"/>
        <v>0.32112548967735083</v>
      </c>
      <c r="N179" s="8">
        <f t="shared" si="18"/>
        <v>0.36546553883745592</v>
      </c>
    </row>
    <row r="180" spans="6:14" x14ac:dyDescent="0.3">
      <c r="F180" s="1">
        <v>43339</v>
      </c>
      <c r="G180">
        <v>42.874200000000002</v>
      </c>
      <c r="H180">
        <f t="shared" si="14"/>
        <v>1.4362979919515843E-2</v>
      </c>
      <c r="I180" s="36">
        <f t="shared" si="19"/>
        <v>4.1871598183212814E-4</v>
      </c>
      <c r="J180" s="21">
        <f t="shared" si="20"/>
        <v>7.2856324560344055</v>
      </c>
      <c r="K180" s="25">
        <f t="shared" si="15"/>
        <v>0.22709865266465989</v>
      </c>
      <c r="L180" s="37">
        <f t="shared" si="16"/>
        <v>2.0462550716665997E-2</v>
      </c>
      <c r="M180" s="25">
        <f t="shared" si="17"/>
        <v>0.32354133500687671</v>
      </c>
      <c r="N180" s="8">
        <f t="shared" si="18"/>
        <v>0.36546553883745592</v>
      </c>
    </row>
    <row r="181" spans="6:14" x14ac:dyDescent="0.3">
      <c r="F181" s="1">
        <v>43340</v>
      </c>
      <c r="G181">
        <v>43.067599999999999</v>
      </c>
      <c r="H181">
        <f t="shared" si="14"/>
        <v>4.5007278522900965E-3</v>
      </c>
      <c r="I181" s="36">
        <f t="shared" si="19"/>
        <v>4.2274504988087339E-4</v>
      </c>
      <c r="J181" s="21">
        <f t="shared" si="20"/>
        <v>7.7208245713785217</v>
      </c>
      <c r="K181" s="25">
        <f t="shared" si="15"/>
        <v>7.1162755708972902E-2</v>
      </c>
      <c r="L181" s="37">
        <f t="shared" si="16"/>
        <v>2.0560764817507966E-2</v>
      </c>
      <c r="M181" s="25">
        <f t="shared" si="17"/>
        <v>0.32509423629190715</v>
      </c>
      <c r="N181" s="8">
        <f t="shared" si="18"/>
        <v>0.36546553883745592</v>
      </c>
    </row>
    <row r="182" spans="6:14" x14ac:dyDescent="0.3">
      <c r="F182" s="1">
        <v>43341</v>
      </c>
      <c r="G182">
        <v>43.227899999999998</v>
      </c>
      <c r="H182">
        <f t="shared" si="14"/>
        <v>3.7151458506132933E-3</v>
      </c>
      <c r="I182" s="36">
        <f t="shared" si="19"/>
        <v>4.0525048666309146E-4</v>
      </c>
      <c r="J182" s="21">
        <f t="shared" si="20"/>
        <v>7.7769464867278559</v>
      </c>
      <c r="K182" s="25">
        <f t="shared" si="15"/>
        <v>5.8741613638308342E-2</v>
      </c>
      <c r="L182" s="37">
        <f t="shared" si="16"/>
        <v>2.0130834226705346E-2</v>
      </c>
      <c r="M182" s="25">
        <f t="shared" si="17"/>
        <v>0.31829643677831654</v>
      </c>
      <c r="N182" s="8">
        <f t="shared" si="18"/>
        <v>0.36546553883745592</v>
      </c>
    </row>
    <row r="183" spans="6:14" x14ac:dyDescent="0.3">
      <c r="F183" s="1">
        <v>43342</v>
      </c>
      <c r="G183">
        <v>42.777500000000003</v>
      </c>
      <c r="H183">
        <f t="shared" si="14"/>
        <v>-1.0473856698811231E-2</v>
      </c>
      <c r="I183" s="36">
        <f t="shared" si="19"/>
        <v>3.9304410332246793E-4</v>
      </c>
      <c r="J183" s="21">
        <f t="shared" si="20"/>
        <v>7.5624809323189641</v>
      </c>
      <c r="K183" s="25">
        <f t="shared" si="15"/>
        <v>0.16560621527227842</v>
      </c>
      <c r="L183" s="37">
        <f t="shared" si="16"/>
        <v>1.9825339929556516E-2</v>
      </c>
      <c r="M183" s="25">
        <f t="shared" si="17"/>
        <v>0.31346614782240362</v>
      </c>
      <c r="N183" s="8">
        <f t="shared" si="18"/>
        <v>0.36546553883745592</v>
      </c>
    </row>
    <row r="184" spans="6:14" x14ac:dyDescent="0.3">
      <c r="F184" s="1">
        <v>43343</v>
      </c>
      <c r="G184">
        <v>42.944600000000001</v>
      </c>
      <c r="H184">
        <f t="shared" si="14"/>
        <v>3.8986495116787949E-3</v>
      </c>
      <c r="I184" s="36">
        <f t="shared" si="19"/>
        <v>3.9539929273354053E-4</v>
      </c>
      <c r="J184" s="21">
        <f t="shared" si="20"/>
        <v>7.7971736286751145</v>
      </c>
      <c r="K184" s="25">
        <f t="shared" si="15"/>
        <v>6.1643061278041068E-2</v>
      </c>
      <c r="L184" s="37">
        <f t="shared" si="16"/>
        <v>1.9884649675906804E-2</v>
      </c>
      <c r="M184" s="25">
        <f t="shared" si="17"/>
        <v>0.31440391725197242</v>
      </c>
      <c r="N184" s="8">
        <f t="shared" si="18"/>
        <v>0.36546553883745592</v>
      </c>
    </row>
    <row r="185" spans="6:14" x14ac:dyDescent="0.3">
      <c r="F185" s="1">
        <v>43347</v>
      </c>
      <c r="G185">
        <v>42.527500000000003</v>
      </c>
      <c r="H185">
        <f t="shared" si="14"/>
        <v>-9.7599874340662807E-3</v>
      </c>
      <c r="I185" s="36">
        <f t="shared" si="19"/>
        <v>3.867155149618294E-4</v>
      </c>
      <c r="J185" s="21">
        <f t="shared" si="20"/>
        <v>7.6114971295745111</v>
      </c>
      <c r="K185" s="25">
        <f t="shared" si="15"/>
        <v>0.15431895113135952</v>
      </c>
      <c r="L185" s="37">
        <f t="shared" si="16"/>
        <v>1.9665083650008443E-2</v>
      </c>
      <c r="M185" s="25">
        <f t="shared" si="17"/>
        <v>0.31093227355882075</v>
      </c>
      <c r="N185" s="8">
        <f t="shared" si="18"/>
        <v>0.36546553883745592</v>
      </c>
    </row>
    <row r="186" spans="6:14" x14ac:dyDescent="0.3">
      <c r="F186" s="1">
        <v>43348</v>
      </c>
      <c r="G186">
        <v>42.3155</v>
      </c>
      <c r="H186">
        <f t="shared" si="14"/>
        <v>-4.997476308493288E-3</v>
      </c>
      <c r="I186" s="36">
        <f t="shared" si="19"/>
        <v>3.896724291585418E-4</v>
      </c>
      <c r="J186" s="21">
        <f t="shared" si="20"/>
        <v>7.7861123943768176</v>
      </c>
      <c r="K186" s="25">
        <f t="shared" si="15"/>
        <v>7.9017038437845327E-2</v>
      </c>
      <c r="L186" s="37">
        <f t="shared" si="16"/>
        <v>1.9740122318733028E-2</v>
      </c>
      <c r="M186" s="25">
        <f t="shared" si="17"/>
        <v>0.3121187390876034</v>
      </c>
      <c r="N186" s="8">
        <f t="shared" si="18"/>
        <v>0.36546553883745592</v>
      </c>
    </row>
    <row r="187" spans="6:14" x14ac:dyDescent="0.3">
      <c r="F187" s="1">
        <v>43349</v>
      </c>
      <c r="G187">
        <v>41.907200000000003</v>
      </c>
      <c r="H187">
        <f t="shared" si="14"/>
        <v>-9.6957993185929278E-3</v>
      </c>
      <c r="I187" s="36">
        <f t="shared" si="19"/>
        <v>3.8400701994563185E-4</v>
      </c>
      <c r="J187" s="21">
        <f t="shared" si="20"/>
        <v>7.6200403341284133</v>
      </c>
      <c r="K187" s="25">
        <f t="shared" si="15"/>
        <v>0.15330404791331104</v>
      </c>
      <c r="L187" s="37">
        <f t="shared" si="16"/>
        <v>1.9596097058997026E-2</v>
      </c>
      <c r="M187" s="25">
        <f t="shared" si="17"/>
        <v>0.30984149978078784</v>
      </c>
      <c r="N187" s="8">
        <f t="shared" si="18"/>
        <v>0.36546553883745592</v>
      </c>
    </row>
    <row r="188" spans="6:14" x14ac:dyDescent="0.3">
      <c r="F188" s="1">
        <v>43350</v>
      </c>
      <c r="G188">
        <v>41.189300000000003</v>
      </c>
      <c r="H188">
        <f t="shared" si="14"/>
        <v>-1.7279135987052455E-2</v>
      </c>
      <c r="I188" s="36">
        <f t="shared" si="19"/>
        <v>3.8775561990614165E-4</v>
      </c>
      <c r="J188" s="21">
        <f t="shared" si="20"/>
        <v>7.0851437390298031</v>
      </c>
      <c r="K188" s="25">
        <f t="shared" si="15"/>
        <v>0.27320712859433738</v>
      </c>
      <c r="L188" s="37">
        <f t="shared" si="16"/>
        <v>1.9691511366732153E-2</v>
      </c>
      <c r="M188" s="25">
        <f t="shared" si="17"/>
        <v>0.311350132449844</v>
      </c>
      <c r="N188" s="8">
        <f t="shared" si="18"/>
        <v>0.36546553883745592</v>
      </c>
    </row>
    <row r="189" spans="6:14" x14ac:dyDescent="0.3">
      <c r="F189" s="1">
        <v>43353</v>
      </c>
      <c r="G189">
        <v>41.055399999999999</v>
      </c>
      <c r="H189">
        <f t="shared" si="14"/>
        <v>-3.2561397465274387E-3</v>
      </c>
      <c r="I189" s="36">
        <f t="shared" si="19"/>
        <v>4.1237169121888749E-4</v>
      </c>
      <c r="J189" s="21">
        <f t="shared" si="20"/>
        <v>7.7678745552387864</v>
      </c>
      <c r="K189" s="25">
        <f t="shared" si="15"/>
        <v>5.1484089894150244E-2</v>
      </c>
      <c r="L189" s="37">
        <f t="shared" si="16"/>
        <v>2.0306937022084044E-2</v>
      </c>
      <c r="M189" s="25">
        <f t="shared" si="17"/>
        <v>0.32108086645691281</v>
      </c>
      <c r="N189" s="8">
        <f t="shared" si="18"/>
        <v>0.36546553883745592</v>
      </c>
    </row>
    <row r="190" spans="6:14" x14ac:dyDescent="0.3">
      <c r="F190" s="1">
        <v>43354</v>
      </c>
      <c r="G190">
        <v>39.843200000000003</v>
      </c>
      <c r="H190">
        <f t="shared" si="14"/>
        <v>-2.9970623364978494E-2</v>
      </c>
      <c r="I190" s="36">
        <f t="shared" si="19"/>
        <v>3.9738176903549461E-4</v>
      </c>
      <c r="J190" s="21">
        <f t="shared" si="20"/>
        <v>5.5702218765256113</v>
      </c>
      <c r="K190" s="25">
        <f t="shared" si="15"/>
        <v>0.47387716364195975</v>
      </c>
      <c r="L190" s="37">
        <f t="shared" si="16"/>
        <v>1.9934436762434362E-2</v>
      </c>
      <c r="M190" s="25">
        <f t="shared" si="17"/>
        <v>0.3151911202094273</v>
      </c>
      <c r="N190" s="8">
        <f t="shared" si="18"/>
        <v>0.36546553883745592</v>
      </c>
    </row>
    <row r="191" spans="6:14" x14ac:dyDescent="0.3">
      <c r="F191" s="1">
        <v>43355</v>
      </c>
      <c r="G191">
        <v>39.843200000000003</v>
      </c>
      <c r="H191">
        <f t="shared" si="14"/>
        <v>1.0000000000000001E-5</v>
      </c>
      <c r="I191" s="36">
        <f t="shared" si="19"/>
        <v>4.8363746093497647E-4</v>
      </c>
      <c r="J191" s="21">
        <f t="shared" si="20"/>
        <v>7.6341747728125648</v>
      </c>
      <c r="K191" s="25">
        <f t="shared" si="15"/>
        <v>1.5811388300841897E-4</v>
      </c>
      <c r="L191" s="37">
        <f t="shared" si="16"/>
        <v>2.1991758932267708E-2</v>
      </c>
      <c r="M191" s="25">
        <f t="shared" si="17"/>
        <v>0.3477202398965929</v>
      </c>
      <c r="N191" s="8">
        <f t="shared" si="18"/>
        <v>0.36546553883745592</v>
      </c>
    </row>
    <row r="192" spans="6:14" x14ac:dyDescent="0.3">
      <c r="F192" s="1">
        <v>43356</v>
      </c>
      <c r="G192">
        <v>40.409700000000001</v>
      </c>
      <c r="H192">
        <f t="shared" si="14"/>
        <v>1.4118104381894656E-2</v>
      </c>
      <c r="I192" s="36">
        <f t="shared" si="19"/>
        <v>4.4311061394955464E-4</v>
      </c>
      <c r="J192" s="21">
        <f t="shared" si="20"/>
        <v>7.2718691967228581</v>
      </c>
      <c r="K192" s="25">
        <f t="shared" si="15"/>
        <v>0.22322683045395386</v>
      </c>
      <c r="L192" s="37">
        <f t="shared" si="16"/>
        <v>2.1050192729510926E-2</v>
      </c>
      <c r="M192" s="25">
        <f t="shared" si="17"/>
        <v>0.33283277105385622</v>
      </c>
      <c r="N192" s="8">
        <f t="shared" si="18"/>
        <v>0.36546553883745592</v>
      </c>
    </row>
    <row r="193" spans="6:14" x14ac:dyDescent="0.3">
      <c r="F193" s="1">
        <v>43357</v>
      </c>
      <c r="G193">
        <v>40.382399999999997</v>
      </c>
      <c r="H193">
        <f t="shared" si="14"/>
        <v>-6.7580867532927543E-4</v>
      </c>
      <c r="I193" s="36">
        <f t="shared" si="19"/>
        <v>4.3803604881694316E-4</v>
      </c>
      <c r="J193" s="21">
        <f t="shared" si="20"/>
        <v>7.7321666998412875</v>
      </c>
      <c r="K193" s="25">
        <f t="shared" si="15"/>
        <v>1.0685473382708765E-2</v>
      </c>
      <c r="L193" s="37">
        <f t="shared" si="16"/>
        <v>2.0929310758286884E-2</v>
      </c>
      <c r="M193" s="25">
        <f t="shared" si="17"/>
        <v>0.33092145926826166</v>
      </c>
      <c r="N193" s="8">
        <f t="shared" si="18"/>
        <v>0.36546553883745592</v>
      </c>
    </row>
    <row r="194" spans="6:14" x14ac:dyDescent="0.3">
      <c r="F194" s="1">
        <v>43360</v>
      </c>
      <c r="G194">
        <v>40.274900000000002</v>
      </c>
      <c r="H194">
        <f t="shared" si="14"/>
        <v>-2.6656003524233246E-3</v>
      </c>
      <c r="I194" s="36">
        <f t="shared" si="19"/>
        <v>4.1316455368059632E-4</v>
      </c>
      <c r="J194" s="21">
        <f t="shared" si="20"/>
        <v>7.7744670419447477</v>
      </c>
      <c r="K194" s="25">
        <f t="shared" si="15"/>
        <v>4.2146842227026193E-2</v>
      </c>
      <c r="L194" s="37">
        <f t="shared" si="16"/>
        <v>2.032644960834519E-2</v>
      </c>
      <c r="M194" s="25">
        <f t="shared" si="17"/>
        <v>0.32138938753504148</v>
      </c>
      <c r="N194" s="8">
        <f t="shared" si="18"/>
        <v>0.36546553883745592</v>
      </c>
    </row>
    <row r="195" spans="6:14" x14ac:dyDescent="0.3">
      <c r="F195" s="1">
        <v>43361</v>
      </c>
      <c r="G195">
        <v>40.879600000000003</v>
      </c>
      <c r="H195">
        <f t="shared" si="14"/>
        <v>1.4902714981667788E-2</v>
      </c>
      <c r="I195" s="36">
        <f t="shared" si="19"/>
        <v>3.975246275183724E-4</v>
      </c>
      <c r="J195" s="21">
        <f t="shared" si="20"/>
        <v>7.2715690035845109</v>
      </c>
      <c r="K195" s="25">
        <f t="shared" si="15"/>
        <v>0.23563261331192331</v>
      </c>
      <c r="L195" s="37">
        <f t="shared" si="16"/>
        <v>1.9938019648861126E-2</v>
      </c>
      <c r="M195" s="25">
        <f t="shared" si="17"/>
        <v>0.31524777061795867</v>
      </c>
      <c r="N195" s="8">
        <f t="shared" si="18"/>
        <v>0.36546553883745592</v>
      </c>
    </row>
    <row r="196" spans="6:14" x14ac:dyDescent="0.3">
      <c r="F196" s="1">
        <v>43362</v>
      </c>
      <c r="G196">
        <v>40.921599999999998</v>
      </c>
      <c r="H196">
        <f t="shared" si="14"/>
        <v>1.0268798915098235E-3</v>
      </c>
      <c r="I196" s="36">
        <f t="shared" si="19"/>
        <v>4.1051629553429472E-4</v>
      </c>
      <c r="J196" s="21">
        <f t="shared" si="20"/>
        <v>7.7955262596088337</v>
      </c>
      <c r="K196" s="25">
        <f t="shared" si="15"/>
        <v>1.623639670298822E-2</v>
      </c>
      <c r="L196" s="37">
        <f t="shared" si="16"/>
        <v>2.0261201729766542E-2</v>
      </c>
      <c r="M196" s="25">
        <f t="shared" si="17"/>
        <v>0.3203577279910283</v>
      </c>
      <c r="N196" s="8">
        <f t="shared" si="18"/>
        <v>0.36546553883745592</v>
      </c>
    </row>
    <row r="197" spans="6:14" x14ac:dyDescent="0.3">
      <c r="F197" s="1">
        <v>43363</v>
      </c>
      <c r="G197">
        <v>41.853499999999997</v>
      </c>
      <c r="H197">
        <f t="shared" si="14"/>
        <v>2.2517384454362018E-2</v>
      </c>
      <c r="I197" s="36">
        <f t="shared" si="19"/>
        <v>3.9512745437531461E-4</v>
      </c>
      <c r="J197" s="21">
        <f t="shared" si="20"/>
        <v>6.5530893869920641</v>
      </c>
      <c r="K197" s="25">
        <f t="shared" si="15"/>
        <v>0.35603110912725883</v>
      </c>
      <c r="L197" s="37">
        <f t="shared" si="16"/>
        <v>1.9877813118532799E-2</v>
      </c>
      <c r="M197" s="25">
        <f t="shared" si="17"/>
        <v>0.31429582178869109</v>
      </c>
      <c r="N197" s="8">
        <f t="shared" si="18"/>
        <v>0.36546553883745592</v>
      </c>
    </row>
    <row r="198" spans="6:14" x14ac:dyDescent="0.3">
      <c r="F198" s="1">
        <v>43364</v>
      </c>
      <c r="G198">
        <v>41.373899999999999</v>
      </c>
      <c r="H198">
        <f t="shared" si="14"/>
        <v>-1.1525178216546611E-2</v>
      </c>
      <c r="I198" s="36">
        <f t="shared" si="19"/>
        <v>4.3979377949415651E-4</v>
      </c>
      <c r="J198" s="21">
        <f t="shared" si="20"/>
        <v>7.4271773121856262</v>
      </c>
      <c r="K198" s="25">
        <f t="shared" si="15"/>
        <v>0.18222906801822294</v>
      </c>
      <c r="L198" s="37">
        <f t="shared" si="16"/>
        <v>2.0971260798868449E-2</v>
      </c>
      <c r="M198" s="25">
        <f t="shared" si="17"/>
        <v>0.33158474764913287</v>
      </c>
      <c r="N198" s="8">
        <f t="shared" si="18"/>
        <v>0.36546553883745592</v>
      </c>
    </row>
    <row r="199" spans="6:14" x14ac:dyDescent="0.3">
      <c r="F199" s="1">
        <v>43367</v>
      </c>
      <c r="G199">
        <v>41.5976</v>
      </c>
      <c r="H199">
        <f t="shared" si="14"/>
        <v>5.3922260541687632E-3</v>
      </c>
      <c r="I199" s="36">
        <f t="shared" si="19"/>
        <v>4.2865446825159629E-4</v>
      </c>
      <c r="J199" s="21">
        <f t="shared" si="20"/>
        <v>7.6870283042085337</v>
      </c>
      <c r="K199" s="25">
        <f t="shared" si="15"/>
        <v>8.5258579948378849E-2</v>
      </c>
      <c r="L199" s="37">
        <f t="shared" si="16"/>
        <v>2.0703972281946193E-2</v>
      </c>
      <c r="M199" s="25">
        <f t="shared" si="17"/>
        <v>0.32735854511971896</v>
      </c>
      <c r="N199" s="8">
        <f t="shared" si="18"/>
        <v>0.36546553883745592</v>
      </c>
    </row>
    <row r="200" spans="6:14" x14ac:dyDescent="0.3">
      <c r="F200" s="1">
        <v>43368</v>
      </c>
      <c r="G200">
        <v>40.711500000000001</v>
      </c>
      <c r="H200">
        <f t="shared" si="14"/>
        <v>-2.1531865475381388E-2</v>
      </c>
      <c r="I200" s="36">
        <f t="shared" si="19"/>
        <v>4.1009256460874585E-4</v>
      </c>
      <c r="J200" s="21">
        <f t="shared" si="20"/>
        <v>6.6685994028860591</v>
      </c>
      <c r="K200" s="25">
        <f t="shared" si="15"/>
        <v>0.34044868587274679</v>
      </c>
      <c r="L200" s="37">
        <f t="shared" si="16"/>
        <v>2.0250742322412425E-2</v>
      </c>
      <c r="M200" s="25">
        <f t="shared" si="17"/>
        <v>0.32019235023995568</v>
      </c>
      <c r="N200" s="8">
        <f t="shared" si="18"/>
        <v>0.36546553883745592</v>
      </c>
    </row>
    <row r="201" spans="6:14" x14ac:dyDescent="0.3">
      <c r="F201" s="1">
        <v>43369</v>
      </c>
      <c r="G201">
        <v>40.522100000000002</v>
      </c>
      <c r="H201">
        <f t="shared" si="14"/>
        <v>-4.6631035236924167E-3</v>
      </c>
      <c r="I201" s="36">
        <f t="shared" si="19"/>
        <v>4.4493676116889847E-4</v>
      </c>
      <c r="J201" s="21">
        <f t="shared" si="20"/>
        <v>7.668707328164551</v>
      </c>
      <c r="K201" s="25">
        <f t="shared" si="15"/>
        <v>7.3730140500124899E-2</v>
      </c>
      <c r="L201" s="37">
        <f t="shared" si="16"/>
        <v>2.109352415242409E-2</v>
      </c>
      <c r="M201" s="25">
        <f t="shared" si="17"/>
        <v>0.33351790100716422</v>
      </c>
      <c r="N201" s="8">
        <f t="shared" si="18"/>
        <v>0.36546553883745592</v>
      </c>
    </row>
    <row r="202" spans="6:14" x14ac:dyDescent="0.3">
      <c r="F202" s="1">
        <v>43370</v>
      </c>
      <c r="G202">
        <v>40.682200000000002</v>
      </c>
      <c r="H202">
        <f t="shared" si="14"/>
        <v>3.9431460511704175E-3</v>
      </c>
      <c r="I202" s="36">
        <f t="shared" si="19"/>
        <v>4.2000877970507929E-4</v>
      </c>
      <c r="J202" s="21">
        <f t="shared" si="20"/>
        <v>7.7382157148385948</v>
      </c>
      <c r="K202" s="25">
        <f t="shared" si="15"/>
        <v>6.2346613341986865E-2</v>
      </c>
      <c r="L202" s="37">
        <f t="shared" si="16"/>
        <v>2.0494115733670465E-2</v>
      </c>
      <c r="M202" s="25">
        <f t="shared" si="17"/>
        <v>0.32404042174745701</v>
      </c>
      <c r="N202" s="8">
        <f t="shared" si="18"/>
        <v>0.36546553883745592</v>
      </c>
    </row>
    <row r="203" spans="6:14" x14ac:dyDescent="0.3">
      <c r="F203" s="1">
        <v>43371</v>
      </c>
      <c r="G203">
        <v>41.9345</v>
      </c>
      <c r="H203">
        <f t="shared" si="14"/>
        <v>3.0318226803437414E-2</v>
      </c>
      <c r="I203" s="36">
        <f t="shared" si="19"/>
        <v>4.0294082268355346E-4</v>
      </c>
      <c r="J203" s="21">
        <f t="shared" si="20"/>
        <v>5.5355052837140715</v>
      </c>
      <c r="K203" s="25">
        <f t="shared" si="15"/>
        <v>0.47937325658214153</v>
      </c>
      <c r="L203" s="37">
        <f t="shared" si="16"/>
        <v>2.0073385929721809E-2</v>
      </c>
      <c r="M203" s="25">
        <f t="shared" si="17"/>
        <v>0.31738809944748775</v>
      </c>
      <c r="N203" s="8">
        <f t="shared" si="18"/>
        <v>0.36546553883745592</v>
      </c>
    </row>
    <row r="204" spans="6:14" x14ac:dyDescent="0.3">
      <c r="F204" s="1">
        <v>43374</v>
      </c>
      <c r="G204">
        <v>41.189300000000003</v>
      </c>
      <c r="H204">
        <f t="shared" si="14"/>
        <v>-1.7930363263331764E-2</v>
      </c>
      <c r="I204" s="36">
        <f t="shared" si="19"/>
        <v>4.8956331250870656E-4</v>
      </c>
      <c r="J204" s="21">
        <f t="shared" si="20"/>
        <v>6.96529329185603</v>
      </c>
      <c r="K204" s="25">
        <f t="shared" si="15"/>
        <v>0.28350393593168915</v>
      </c>
      <c r="L204" s="37">
        <f t="shared" si="16"/>
        <v>2.2126077657567474E-2</v>
      </c>
      <c r="M204" s="25">
        <f t="shared" si="17"/>
        <v>0.34984400541838162</v>
      </c>
      <c r="N204" s="8">
        <f t="shared" si="18"/>
        <v>0.36546553883745592</v>
      </c>
    </row>
    <row r="205" spans="6:14" x14ac:dyDescent="0.3">
      <c r="F205" s="1">
        <v>43375</v>
      </c>
      <c r="G205">
        <v>42.652500000000003</v>
      </c>
      <c r="H205">
        <f t="shared" si="14"/>
        <v>3.4907374979465083E-2</v>
      </c>
      <c r="I205" s="36">
        <f t="shared" si="19"/>
        <v>4.8182118320904625E-4</v>
      </c>
      <c r="J205" s="21">
        <f t="shared" si="20"/>
        <v>5.1089394619590802</v>
      </c>
      <c r="K205" s="25">
        <f t="shared" si="15"/>
        <v>0.5519340603634153</v>
      </c>
      <c r="L205" s="37">
        <f t="shared" si="16"/>
        <v>2.1950425581501745E-2</v>
      </c>
      <c r="M205" s="25">
        <f t="shared" si="17"/>
        <v>0.34706670223785735</v>
      </c>
      <c r="N205" s="8">
        <f t="shared" si="18"/>
        <v>0.36546553883745592</v>
      </c>
    </row>
    <row r="206" spans="6:14" x14ac:dyDescent="0.3">
      <c r="F206" s="1">
        <v>43376</v>
      </c>
      <c r="G206">
        <v>43.2376</v>
      </c>
      <c r="H206">
        <f t="shared" si="14"/>
        <v>1.3624598200854793E-2</v>
      </c>
      <c r="I206" s="36">
        <f t="shared" si="19"/>
        <v>5.7386119044604365E-4</v>
      </c>
      <c r="J206" s="21">
        <f t="shared" si="20"/>
        <v>7.1396481456221235</v>
      </c>
      <c r="K206" s="25">
        <f t="shared" si="15"/>
        <v>0.21542381259666701</v>
      </c>
      <c r="L206" s="37">
        <f t="shared" si="16"/>
        <v>2.3955400026842457E-2</v>
      </c>
      <c r="M206" s="25">
        <f t="shared" si="17"/>
        <v>0.3787681317264045</v>
      </c>
      <c r="N206" s="8">
        <f t="shared" si="18"/>
        <v>0.36546553883745592</v>
      </c>
    </row>
    <row r="207" spans="6:14" x14ac:dyDescent="0.3">
      <c r="F207" s="1">
        <v>43377</v>
      </c>
      <c r="G207">
        <v>42.677900000000001</v>
      </c>
      <c r="H207">
        <f t="shared" si="14"/>
        <v>-1.3029265218700967E-2</v>
      </c>
      <c r="I207" s="36">
        <f t="shared" si="19"/>
        <v>5.2255808919677237E-4</v>
      </c>
      <c r="J207" s="21">
        <f t="shared" si="20"/>
        <v>7.2319076471239629</v>
      </c>
      <c r="K207" s="25">
        <f t="shared" si="15"/>
        <v>0.2060107716475347</v>
      </c>
      <c r="L207" s="37">
        <f t="shared" si="16"/>
        <v>2.2859529505148884E-2</v>
      </c>
      <c r="M207" s="25">
        <f t="shared" si="17"/>
        <v>0.3614408973804612</v>
      </c>
      <c r="N207" s="8">
        <f t="shared" si="18"/>
        <v>0.36546553883745592</v>
      </c>
    </row>
    <row r="208" spans="6:14" x14ac:dyDescent="0.3">
      <c r="F208" s="1">
        <v>43378</v>
      </c>
      <c r="G208">
        <v>41.704000000000001</v>
      </c>
      <c r="H208">
        <f t="shared" si="14"/>
        <v>-2.3084174383276503E-2</v>
      </c>
      <c r="I208" s="36">
        <f t="shared" si="19"/>
        <v>4.8709392876648177E-4</v>
      </c>
      <c r="J208" s="21">
        <f t="shared" si="20"/>
        <v>6.5330569709907138</v>
      </c>
      <c r="K208" s="25">
        <f t="shared" si="15"/>
        <v>0.36499284477833233</v>
      </c>
      <c r="L208" s="37">
        <f t="shared" si="16"/>
        <v>2.2070204547454512E-2</v>
      </c>
      <c r="M208" s="25">
        <f t="shared" si="17"/>
        <v>0.34896057397880986</v>
      </c>
      <c r="N208" s="8">
        <f t="shared" si="18"/>
        <v>0.36546553883745592</v>
      </c>
    </row>
    <row r="209" spans="6:14" x14ac:dyDescent="0.3">
      <c r="F209" s="1">
        <v>43381</v>
      </c>
      <c r="G209">
        <v>41.704000000000001</v>
      </c>
      <c r="H209">
        <f t="shared" si="14"/>
        <v>1.0000000000000001E-5</v>
      </c>
      <c r="I209" s="36">
        <f t="shared" si="19"/>
        <v>5.0308583030350522E-4</v>
      </c>
      <c r="J209" s="21">
        <f t="shared" si="20"/>
        <v>7.5947495668618039</v>
      </c>
      <c r="K209" s="25">
        <f t="shared" si="15"/>
        <v>1.5811388300841897E-4</v>
      </c>
      <c r="L209" s="37">
        <f t="shared" si="16"/>
        <v>2.2429574902425264E-2</v>
      </c>
      <c r="M209" s="25">
        <f t="shared" si="17"/>
        <v>0.35464271820506382</v>
      </c>
      <c r="N209" s="8">
        <f t="shared" si="18"/>
        <v>0.36546553883745592</v>
      </c>
    </row>
    <row r="210" spans="6:14" x14ac:dyDescent="0.3">
      <c r="F210" s="1">
        <v>43382</v>
      </c>
      <c r="G210">
        <v>41.2791</v>
      </c>
      <c r="H210">
        <f t="shared" ref="H210:H273" si="21">IF(LN(G210/G209)=0,0.001%,LN(G210/G209))</f>
        <v>-1.0240728855753065E-2</v>
      </c>
      <c r="I210" s="36">
        <f t="shared" si="19"/>
        <v>4.5590328013342624E-4</v>
      </c>
      <c r="J210" s="21">
        <f t="shared" si="20"/>
        <v>7.463197471969484</v>
      </c>
      <c r="K210" s="25">
        <f t="shared" si="15"/>
        <v>0.16192014042194802</v>
      </c>
      <c r="L210" s="37">
        <f t="shared" si="16"/>
        <v>2.1351891722595124E-2</v>
      </c>
      <c r="M210" s="25">
        <f t="shared" si="17"/>
        <v>0.33760305098348348</v>
      </c>
      <c r="N210" s="8">
        <f t="shared" si="18"/>
        <v>0.36546553883745592</v>
      </c>
    </row>
    <row r="211" spans="6:14" x14ac:dyDescent="0.3">
      <c r="F211" s="1">
        <v>43383</v>
      </c>
      <c r="G211">
        <v>39.725999999999999</v>
      </c>
      <c r="H211">
        <f t="shared" si="21"/>
        <v>-3.8350433439287686E-2</v>
      </c>
      <c r="I211" s="36">
        <f t="shared" si="19"/>
        <v>4.3622362275185482E-4</v>
      </c>
      <c r="J211" s="21">
        <f t="shared" si="20"/>
        <v>4.365791819097975</v>
      </c>
      <c r="K211" s="25">
        <f t="shared" ref="K211:K274" si="22">SQRT(250)*SQRT(H211^2)</f>
        <v>0.60637359461416918</v>
      </c>
      <c r="L211" s="37">
        <f t="shared" ref="L211:L274" si="23">SQRT(I211)</f>
        <v>2.0885967125126258E-2</v>
      </c>
      <c r="M211" s="25">
        <f t="shared" ref="M211:M274" si="24">L211*SQRT(250)</f>
        <v>0.33023613625398979</v>
      </c>
      <c r="N211" s="8">
        <f t="shared" ref="N211:N274" si="25">$C$10</f>
        <v>0.36546553883745592</v>
      </c>
    </row>
    <row r="212" spans="6:14" x14ac:dyDescent="0.3">
      <c r="F212" s="1">
        <v>43384</v>
      </c>
      <c r="G212">
        <v>39.22</v>
      </c>
      <c r="H212">
        <f t="shared" si="21"/>
        <v>-1.2819064402563835E-2</v>
      </c>
      <c r="I212" s="36">
        <f t="shared" ref="I212:I275" si="26">$C$5+$C$3*(H211^2)+($C$4*(I211))</f>
        <v>5.711804920249656E-4</v>
      </c>
      <c r="J212" s="21">
        <f t="shared" ref="J212:J275" si="27">-LN(I212)-((H212^2)/I212)</f>
        <v>7.1801056772505705</v>
      </c>
      <c r="K212" s="25">
        <f t="shared" si="22"/>
        <v>0.20268720492243664</v>
      </c>
      <c r="L212" s="37">
        <f t="shared" si="23"/>
        <v>2.3899382670373844E-2</v>
      </c>
      <c r="M212" s="25">
        <f t="shared" si="24"/>
        <v>0.37788241955169255</v>
      </c>
      <c r="N212" s="8">
        <f t="shared" si="25"/>
        <v>0.36546553883745592</v>
      </c>
    </row>
    <row r="213" spans="6:14" x14ac:dyDescent="0.3">
      <c r="F213" s="1">
        <v>43385</v>
      </c>
      <c r="G213">
        <v>39.796300000000002</v>
      </c>
      <c r="H213">
        <f t="shared" si="21"/>
        <v>1.4587122376574248E-2</v>
      </c>
      <c r="I213" s="36">
        <f t="shared" si="26"/>
        <v>5.1848823003041388E-4</v>
      </c>
      <c r="J213" s="21">
        <f t="shared" si="27"/>
        <v>7.1541998467004344</v>
      </c>
      <c r="K213" s="25">
        <f t="shared" si="22"/>
        <v>0.23064265608791512</v>
      </c>
      <c r="L213" s="37">
        <f t="shared" si="23"/>
        <v>2.2770336625320537E-2</v>
      </c>
      <c r="M213" s="25">
        <f t="shared" si="24"/>
        <v>0.36003063412382491</v>
      </c>
      <c r="N213" s="8">
        <f t="shared" si="25"/>
        <v>0.36546553883745592</v>
      </c>
    </row>
    <row r="214" spans="6:14" x14ac:dyDescent="0.3">
      <c r="F214" s="1">
        <v>43388</v>
      </c>
      <c r="G214">
        <v>39.486699999999999</v>
      </c>
      <c r="H214">
        <f t="shared" si="21"/>
        <v>-7.8100367976139283E-3</v>
      </c>
      <c r="I214" s="36">
        <f t="shared" si="26"/>
        <v>4.8907545891956126E-4</v>
      </c>
      <c r="J214" s="21">
        <f t="shared" si="27"/>
        <v>7.4982754370627545</v>
      </c>
      <c r="K214" s="25">
        <f t="shared" si="22"/>
        <v>0.12348752445093758</v>
      </c>
      <c r="L214" s="37">
        <f t="shared" si="23"/>
        <v>2.2115050506828177E-2</v>
      </c>
      <c r="M214" s="25">
        <f t="shared" si="24"/>
        <v>0.34966965085619067</v>
      </c>
      <c r="N214" s="8">
        <f t="shared" si="25"/>
        <v>0.36546553883745592</v>
      </c>
    </row>
    <row r="215" spans="6:14" x14ac:dyDescent="0.3">
      <c r="F215" s="1">
        <v>43389</v>
      </c>
      <c r="G215">
        <v>40.738</v>
      </c>
      <c r="H215">
        <f t="shared" si="21"/>
        <v>3.1197411444788162E-2</v>
      </c>
      <c r="I215" s="36">
        <f t="shared" si="26"/>
        <v>4.5329247771094941E-4</v>
      </c>
      <c r="J215" s="21">
        <f t="shared" si="27"/>
        <v>5.5518416639785713</v>
      </c>
      <c r="K215" s="25">
        <f t="shared" si="22"/>
        <v>0.49327438633467463</v>
      </c>
      <c r="L215" s="37">
        <f t="shared" si="23"/>
        <v>2.1290666445908862E-2</v>
      </c>
      <c r="M215" s="25">
        <f t="shared" si="24"/>
        <v>0.33663499435997052</v>
      </c>
      <c r="N215" s="8">
        <f t="shared" si="25"/>
        <v>0.36546553883745592</v>
      </c>
    </row>
    <row r="216" spans="6:14" x14ac:dyDescent="0.3">
      <c r="F216" s="1">
        <v>43390</v>
      </c>
      <c r="G216">
        <v>40.692</v>
      </c>
      <c r="H216">
        <f t="shared" si="21"/>
        <v>-1.1298048604468348E-3</v>
      </c>
      <c r="I216" s="36">
        <f t="shared" si="26"/>
        <v>5.2853973586969132E-4</v>
      </c>
      <c r="J216" s="21">
        <f t="shared" si="27"/>
        <v>7.5429775020695669</v>
      </c>
      <c r="K216" s="25">
        <f t="shared" si="22"/>
        <v>1.7863783352703395E-2</v>
      </c>
      <c r="L216" s="37">
        <f t="shared" si="23"/>
        <v>2.2989992080679179E-2</v>
      </c>
      <c r="M216" s="25">
        <f t="shared" si="24"/>
        <v>0.36350369182089864</v>
      </c>
      <c r="N216" s="8">
        <f t="shared" si="25"/>
        <v>0.36546553883745592</v>
      </c>
    </row>
    <row r="217" spans="6:14" x14ac:dyDescent="0.3">
      <c r="F217" s="1">
        <v>43391</v>
      </c>
      <c r="G217">
        <v>39.876399999999997</v>
      </c>
      <c r="H217">
        <f t="shared" si="21"/>
        <v>-2.024684272495671E-2</v>
      </c>
      <c r="I217" s="36">
        <f t="shared" si="26"/>
        <v>4.7278445026841502E-4</v>
      </c>
      <c r="J217" s="21">
        <f t="shared" si="27"/>
        <v>6.7898064231689617</v>
      </c>
      <c r="K217" s="25">
        <f t="shared" si="22"/>
        <v>0.32013069219036638</v>
      </c>
      <c r="L217" s="37">
        <f t="shared" si="23"/>
        <v>2.1743607112630025E-2</v>
      </c>
      <c r="M217" s="25">
        <f t="shared" si="24"/>
        <v>0.34379661511874104</v>
      </c>
      <c r="N217" s="8">
        <f t="shared" si="25"/>
        <v>0.36546553883745592</v>
      </c>
    </row>
    <row r="218" spans="6:14" x14ac:dyDescent="0.3">
      <c r="F218" s="1">
        <v>43392</v>
      </c>
      <c r="G218">
        <v>39.015900000000002</v>
      </c>
      <c r="H218">
        <f t="shared" si="21"/>
        <v>-2.1815414853134225E-2</v>
      </c>
      <c r="I218" s="36">
        <f t="shared" si="26"/>
        <v>4.80360629874063E-4</v>
      </c>
      <c r="J218" s="21">
        <f t="shared" si="27"/>
        <v>6.6502337678831189</v>
      </c>
      <c r="K218" s="25">
        <f t="shared" si="22"/>
        <v>0.34493199518685902</v>
      </c>
      <c r="L218" s="37">
        <f t="shared" si="23"/>
        <v>2.1917130968127717E-2</v>
      </c>
      <c r="M218" s="25">
        <f t="shared" si="24"/>
        <v>0.34654026817747419</v>
      </c>
      <c r="N218" s="8">
        <f t="shared" si="25"/>
        <v>0.36546553883745592</v>
      </c>
    </row>
    <row r="219" spans="6:14" x14ac:dyDescent="0.3">
      <c r="F219" s="1">
        <v>43395</v>
      </c>
      <c r="G219">
        <v>39.9116</v>
      </c>
      <c r="H219">
        <f t="shared" si="21"/>
        <v>2.2697753106597638E-2</v>
      </c>
      <c r="I219" s="36">
        <f t="shared" si="26"/>
        <v>4.9248830629533948E-4</v>
      </c>
      <c r="J219" s="21">
        <f t="shared" si="27"/>
        <v>6.5699480061165119</v>
      </c>
      <c r="K219" s="25">
        <f t="shared" si="22"/>
        <v>0.35888298792505569</v>
      </c>
      <c r="L219" s="37">
        <f t="shared" si="23"/>
        <v>2.2192077556987301E-2</v>
      </c>
      <c r="M219" s="25">
        <f t="shared" si="24"/>
        <v>0.35088755545592504</v>
      </c>
      <c r="N219" s="8">
        <f t="shared" si="25"/>
        <v>0.36546553883745592</v>
      </c>
    </row>
    <row r="220" spans="6:14" x14ac:dyDescent="0.3">
      <c r="F220" s="1">
        <v>43396</v>
      </c>
      <c r="G220">
        <v>39.462200000000003</v>
      </c>
      <c r="H220">
        <f t="shared" si="21"/>
        <v>-1.1323756758738495E-2</v>
      </c>
      <c r="I220" s="36">
        <f t="shared" si="26"/>
        <v>5.0471847797583505E-4</v>
      </c>
      <c r="J220" s="21">
        <f t="shared" si="27"/>
        <v>7.3374523477722891</v>
      </c>
      <c r="K220" s="25">
        <f t="shared" si="22"/>
        <v>0.17904431513669719</v>
      </c>
      <c r="L220" s="37">
        <f t="shared" si="23"/>
        <v>2.2465940398208019E-2</v>
      </c>
      <c r="M220" s="25">
        <f t="shared" si="24"/>
        <v>0.35521770717963758</v>
      </c>
      <c r="N220" s="8">
        <f t="shared" si="25"/>
        <v>0.36546553883745592</v>
      </c>
    </row>
    <row r="221" spans="6:14" x14ac:dyDescent="0.3">
      <c r="F221" s="1">
        <v>43397</v>
      </c>
      <c r="G221">
        <v>37.616100000000003</v>
      </c>
      <c r="H221">
        <f t="shared" si="21"/>
        <v>-4.7911101463874173E-2</v>
      </c>
      <c r="I221" s="36">
        <f t="shared" si="26"/>
        <v>4.7086201567888631E-4</v>
      </c>
      <c r="J221" s="21">
        <f t="shared" si="27"/>
        <v>2.7859001948248725</v>
      </c>
      <c r="K221" s="25">
        <f t="shared" si="22"/>
        <v>0.75754102916634913</v>
      </c>
      <c r="L221" s="37">
        <f t="shared" si="23"/>
        <v>2.1699355190394169E-2</v>
      </c>
      <c r="M221" s="25">
        <f t="shared" si="24"/>
        <v>0.34309693079321124</v>
      </c>
      <c r="N221" s="8">
        <f t="shared" si="25"/>
        <v>0.36546553883745592</v>
      </c>
    </row>
    <row r="222" spans="6:14" x14ac:dyDescent="0.3">
      <c r="F222" s="1">
        <v>43398</v>
      </c>
      <c r="G222">
        <v>39.2913</v>
      </c>
      <c r="H222">
        <f t="shared" si="21"/>
        <v>4.3570970085167256E-2</v>
      </c>
      <c r="I222" s="36">
        <f t="shared" si="26"/>
        <v>6.8326755810071494E-4</v>
      </c>
      <c r="J222" s="21">
        <f t="shared" si="27"/>
        <v>4.5101671753627972</v>
      </c>
      <c r="K222" s="25">
        <f t="shared" si="22"/>
        <v>0.68891752666094574</v>
      </c>
      <c r="L222" s="37">
        <f t="shared" si="23"/>
        <v>2.6139387102621876E-2</v>
      </c>
      <c r="M222" s="25">
        <f t="shared" si="24"/>
        <v>0.41329999942557311</v>
      </c>
      <c r="N222" s="8">
        <f t="shared" si="25"/>
        <v>0.36546553883745592</v>
      </c>
    </row>
    <row r="223" spans="6:14" x14ac:dyDescent="0.3">
      <c r="F223" s="1">
        <v>43399</v>
      </c>
      <c r="G223">
        <v>40.514299999999999</v>
      </c>
      <c r="H223">
        <f t="shared" si="21"/>
        <v>3.0651877889342691E-2</v>
      </c>
      <c r="I223" s="36">
        <f t="shared" si="26"/>
        <v>7.7998971568306969E-4</v>
      </c>
      <c r="J223" s="21">
        <f t="shared" si="27"/>
        <v>5.9516785334784963</v>
      </c>
      <c r="K223" s="25">
        <f t="shared" si="22"/>
        <v>0.48464874345838743</v>
      </c>
      <c r="L223" s="37">
        <f t="shared" si="23"/>
        <v>2.7928295968122897E-2</v>
      </c>
      <c r="M223" s="25">
        <f t="shared" si="24"/>
        <v>0.4415851321328283</v>
      </c>
      <c r="N223" s="8">
        <f t="shared" si="25"/>
        <v>0.36546553883745592</v>
      </c>
    </row>
    <row r="224" spans="6:14" x14ac:dyDescent="0.3">
      <c r="F224" s="1">
        <v>43402</v>
      </c>
      <c r="G224">
        <v>40.257399999999997</v>
      </c>
      <c r="H224">
        <f t="shared" si="21"/>
        <v>-6.3611603141678977E-3</v>
      </c>
      <c r="I224" s="36">
        <f t="shared" si="26"/>
        <v>7.3977970854574809E-4</v>
      </c>
      <c r="J224" s="21">
        <f t="shared" si="27"/>
        <v>7.1544602558720083</v>
      </c>
      <c r="K224" s="25">
        <f t="shared" si="22"/>
        <v>0.10057877577121406</v>
      </c>
      <c r="L224" s="37">
        <f t="shared" si="23"/>
        <v>2.719889167862816E-2</v>
      </c>
      <c r="M224" s="25">
        <f t="shared" si="24"/>
        <v>0.43005223768332729</v>
      </c>
      <c r="N224" s="8">
        <f t="shared" si="25"/>
        <v>0.36546553883745592</v>
      </c>
    </row>
    <row r="225" spans="6:14" x14ac:dyDescent="0.3">
      <c r="F225" s="1">
        <v>43403</v>
      </c>
      <c r="G225">
        <v>42.349699999999999</v>
      </c>
      <c r="H225">
        <f t="shared" si="21"/>
        <v>5.066749934996935E-2</v>
      </c>
      <c r="I225" s="36">
        <f t="shared" si="26"/>
        <v>6.1597636250589126E-4</v>
      </c>
      <c r="J225" s="21">
        <f t="shared" si="27"/>
        <v>3.2246168962768067</v>
      </c>
      <c r="K225" s="25">
        <f t="shared" si="22"/>
        <v>0.80112350645501973</v>
      </c>
      <c r="L225" s="37">
        <f t="shared" si="23"/>
        <v>2.481887109652434E-2</v>
      </c>
      <c r="M225" s="25">
        <f t="shared" si="24"/>
        <v>0.39242080809568802</v>
      </c>
      <c r="N225" s="8">
        <f t="shared" si="25"/>
        <v>0.36546553883745592</v>
      </c>
    </row>
    <row r="226" spans="6:14" x14ac:dyDescent="0.3">
      <c r="F226" s="1">
        <v>43404</v>
      </c>
      <c r="G226">
        <v>41.571199999999997</v>
      </c>
      <c r="H226">
        <f t="shared" si="21"/>
        <v>-1.8553717428430663E-2</v>
      </c>
      <c r="I226" s="36">
        <f t="shared" si="26"/>
        <v>8.0814306443525996E-4</v>
      </c>
      <c r="J226" s="21">
        <f t="shared" si="27"/>
        <v>6.6948067398096738</v>
      </c>
      <c r="K226" s="25">
        <f t="shared" si="22"/>
        <v>0.29336003068501498</v>
      </c>
      <c r="L226" s="37">
        <f t="shared" si="23"/>
        <v>2.8427857190355729E-2</v>
      </c>
      <c r="M226" s="25">
        <f t="shared" si="24"/>
        <v>0.44948388859759475</v>
      </c>
      <c r="N226" s="8">
        <f t="shared" si="25"/>
        <v>0.36546553883745592</v>
      </c>
    </row>
    <row r="227" spans="6:14" x14ac:dyDescent="0.3">
      <c r="F227" s="1">
        <v>43405</v>
      </c>
      <c r="G227">
        <v>42.759</v>
      </c>
      <c r="H227">
        <f t="shared" si="21"/>
        <v>2.8172079721727073E-2</v>
      </c>
      <c r="I227" s="36">
        <f t="shared" si="26"/>
        <v>6.9383784778527752E-4</v>
      </c>
      <c r="J227" s="21">
        <f t="shared" si="27"/>
        <v>6.1293939474714776</v>
      </c>
      <c r="K227" s="25">
        <f t="shared" si="22"/>
        <v>0.44543969172250064</v>
      </c>
      <c r="L227" s="37">
        <f t="shared" si="23"/>
        <v>2.6340801957899413E-2</v>
      </c>
      <c r="M227" s="25">
        <f t="shared" si="24"/>
        <v>0.41648464791192408</v>
      </c>
      <c r="N227" s="8">
        <f t="shared" si="25"/>
        <v>0.36546553883745592</v>
      </c>
    </row>
    <row r="228" spans="6:14" x14ac:dyDescent="0.3">
      <c r="F228" s="1">
        <v>43406</v>
      </c>
      <c r="G228">
        <v>41.7744</v>
      </c>
      <c r="H228">
        <f t="shared" si="21"/>
        <v>-2.3295987819781771E-2</v>
      </c>
      <c r="I228" s="36">
        <f t="shared" si="26"/>
        <v>6.6731571678781739E-4</v>
      </c>
      <c r="J228" s="21">
        <f t="shared" si="27"/>
        <v>6.4989844852549501</v>
      </c>
      <c r="K228" s="25">
        <f t="shared" si="22"/>
        <v>0.36834190927025279</v>
      </c>
      <c r="L228" s="37">
        <f t="shared" si="23"/>
        <v>2.5832454718586414E-2</v>
      </c>
      <c r="M228" s="25">
        <f t="shared" si="24"/>
        <v>0.40844697231948529</v>
      </c>
      <c r="N228" s="8">
        <f t="shared" si="25"/>
        <v>0.36546553883745592</v>
      </c>
    </row>
    <row r="229" spans="6:14" x14ac:dyDescent="0.3">
      <c r="F229" s="1">
        <v>43409</v>
      </c>
      <c r="G229">
        <v>42.536299999999997</v>
      </c>
      <c r="H229">
        <f t="shared" si="21"/>
        <v>1.8074117305295387E-2</v>
      </c>
      <c r="I229" s="36">
        <f t="shared" si="26"/>
        <v>6.2269512011019939E-4</v>
      </c>
      <c r="J229" s="21">
        <f t="shared" si="27"/>
        <v>6.8568409160819916</v>
      </c>
      <c r="K229" s="25">
        <f t="shared" si="22"/>
        <v>0.28577688690899156</v>
      </c>
      <c r="L229" s="37">
        <f t="shared" si="23"/>
        <v>2.4953859823886954E-2</v>
      </c>
      <c r="M229" s="25">
        <f t="shared" si="24"/>
        <v>0.3945551672802548</v>
      </c>
      <c r="N229" s="8">
        <f t="shared" si="25"/>
        <v>0.36546553883745592</v>
      </c>
    </row>
    <row r="230" spans="6:14" x14ac:dyDescent="0.3">
      <c r="F230" s="1">
        <v>43410</v>
      </c>
      <c r="G230">
        <v>42.162199999999999</v>
      </c>
      <c r="H230">
        <f t="shared" si="21"/>
        <v>-8.833743991664195E-3</v>
      </c>
      <c r="I230" s="36">
        <f t="shared" si="26"/>
        <v>5.6995250982513792E-4</v>
      </c>
      <c r="J230" s="21">
        <f t="shared" si="27"/>
        <v>7.3330425429725432</v>
      </c>
      <c r="K230" s="25">
        <f t="shared" si="22"/>
        <v>0.13967375640243165</v>
      </c>
      <c r="L230" s="37">
        <f t="shared" si="23"/>
        <v>2.3873678179642491E-2</v>
      </c>
      <c r="M230" s="25">
        <f t="shared" si="24"/>
        <v>0.37747599586766373</v>
      </c>
      <c r="N230" s="8">
        <f t="shared" si="25"/>
        <v>0.36546553883745592</v>
      </c>
    </row>
    <row r="231" spans="6:14" x14ac:dyDescent="0.3">
      <c r="F231" s="1">
        <v>43411</v>
      </c>
      <c r="G231">
        <v>43.473100000000002</v>
      </c>
      <c r="H231">
        <f t="shared" si="21"/>
        <v>3.0618270972731801E-2</v>
      </c>
      <c r="I231" s="36">
        <f t="shared" si="26"/>
        <v>5.0833640361566874E-4</v>
      </c>
      <c r="J231" s="21">
        <f t="shared" si="27"/>
        <v>5.7401582223960519</v>
      </c>
      <c r="K231" s="25">
        <f t="shared" si="22"/>
        <v>0.48411737145025863</v>
      </c>
      <c r="L231" s="37">
        <f t="shared" si="23"/>
        <v>2.2546316852551963E-2</v>
      </c>
      <c r="M231" s="25">
        <f t="shared" si="24"/>
        <v>0.3564885705095146</v>
      </c>
      <c r="N231" s="8">
        <f t="shared" si="25"/>
        <v>0.36546553883745592</v>
      </c>
    </row>
    <row r="232" spans="6:14" x14ac:dyDescent="0.3">
      <c r="F232" s="1">
        <v>43412</v>
      </c>
      <c r="G232">
        <v>43.714300000000001</v>
      </c>
      <c r="H232">
        <f t="shared" si="21"/>
        <v>5.5329236868149464E-3</v>
      </c>
      <c r="I232" s="36">
        <f t="shared" si="26"/>
        <v>5.6086977615149103E-4</v>
      </c>
      <c r="J232" s="21">
        <f t="shared" si="27"/>
        <v>7.4314400741843052</v>
      </c>
      <c r="K232" s="25">
        <f t="shared" si="22"/>
        <v>8.7483204851156862E-2</v>
      </c>
      <c r="L232" s="37">
        <f t="shared" si="23"/>
        <v>2.3682689377507171E-2</v>
      </c>
      <c r="M232" s="25">
        <f t="shared" si="24"/>
        <v>0.37445619775598954</v>
      </c>
      <c r="N232" s="8">
        <f t="shared" si="25"/>
        <v>0.36546553883745592</v>
      </c>
    </row>
    <row r="233" spans="6:14" x14ac:dyDescent="0.3">
      <c r="F233" s="1">
        <v>43413</v>
      </c>
      <c r="G233">
        <v>42.930900000000001</v>
      </c>
      <c r="H233">
        <f t="shared" si="21"/>
        <v>-1.8083433317092626E-2</v>
      </c>
      <c r="I233" s="36">
        <f t="shared" si="26"/>
        <v>4.9722703701897191E-4</v>
      </c>
      <c r="J233" s="21">
        <f t="shared" si="27"/>
        <v>6.9487953193617997</v>
      </c>
      <c r="K233" s="25">
        <f t="shared" si="22"/>
        <v>0.28592418598893293</v>
      </c>
      <c r="L233" s="37">
        <f t="shared" si="23"/>
        <v>2.2298588229279718E-2</v>
      </c>
      <c r="M233" s="25">
        <f t="shared" si="24"/>
        <v>0.35257163705372413</v>
      </c>
      <c r="N233" s="8">
        <f t="shared" si="25"/>
        <v>0.36546553883745592</v>
      </c>
    </row>
    <row r="234" spans="6:14" x14ac:dyDescent="0.3">
      <c r="F234" s="1">
        <v>43416</v>
      </c>
      <c r="G234">
        <v>41.626899999999999</v>
      </c>
      <c r="H234">
        <f t="shared" si="21"/>
        <v>-3.0845253472784412E-2</v>
      </c>
      <c r="I234" s="36">
        <f t="shared" si="26"/>
        <v>4.8745911898721302E-4</v>
      </c>
      <c r="J234" s="21">
        <f t="shared" si="27"/>
        <v>5.6744898650294884</v>
      </c>
      <c r="K234" s="25">
        <f t="shared" si="22"/>
        <v>0.48770627989608634</v>
      </c>
      <c r="L234" s="37">
        <f t="shared" si="23"/>
        <v>2.2078476373772103E-2</v>
      </c>
      <c r="M234" s="25">
        <f t="shared" si="24"/>
        <v>0.34909136303667443</v>
      </c>
      <c r="N234" s="8">
        <f t="shared" si="25"/>
        <v>0.36546553883745592</v>
      </c>
    </row>
    <row r="235" spans="6:14" x14ac:dyDescent="0.3">
      <c r="F235" s="1">
        <v>43417</v>
      </c>
      <c r="G235">
        <v>42.288200000000003</v>
      </c>
      <c r="H235">
        <f t="shared" si="21"/>
        <v>1.5761494420309385E-2</v>
      </c>
      <c r="I235" s="36">
        <f t="shared" si="26"/>
        <v>5.4864787323302472E-4</v>
      </c>
      <c r="J235" s="21">
        <f t="shared" si="27"/>
        <v>7.0552592791836082</v>
      </c>
      <c r="K235" s="25">
        <f t="shared" si="22"/>
        <v>0.24921110848106465</v>
      </c>
      <c r="L235" s="37">
        <f t="shared" si="23"/>
        <v>2.3423233620339972E-2</v>
      </c>
      <c r="M235" s="25">
        <f t="shared" si="24"/>
        <v>0.37035384203253002</v>
      </c>
      <c r="N235" s="8">
        <f t="shared" si="25"/>
        <v>0.36546553883745592</v>
      </c>
    </row>
    <row r="236" spans="6:14" x14ac:dyDescent="0.3">
      <c r="F236" s="1">
        <v>43418</v>
      </c>
      <c r="G236">
        <v>42.019599999999997</v>
      </c>
      <c r="H236">
        <f t="shared" si="21"/>
        <v>-6.3719112298213565E-3</v>
      </c>
      <c r="I236" s="36">
        <f t="shared" si="26"/>
        <v>5.1277300223512734E-4</v>
      </c>
      <c r="J236" s="21">
        <f t="shared" si="27"/>
        <v>7.4964975230243862</v>
      </c>
      <c r="K236" s="25">
        <f t="shared" si="22"/>
        <v>0.1007487626732005</v>
      </c>
      <c r="L236" s="37">
        <f t="shared" si="23"/>
        <v>2.2644491653272487E-2</v>
      </c>
      <c r="M236" s="25">
        <f t="shared" si="24"/>
        <v>0.35804085040506456</v>
      </c>
      <c r="N236" s="8">
        <f t="shared" si="25"/>
        <v>0.36546553883745592</v>
      </c>
    </row>
    <row r="237" spans="6:14" x14ac:dyDescent="0.3">
      <c r="F237" s="1">
        <v>43419</v>
      </c>
      <c r="G237">
        <v>42.930900000000001</v>
      </c>
      <c r="H237">
        <f t="shared" si="21"/>
        <v>2.1455670282296391E-2</v>
      </c>
      <c r="I237" s="36">
        <f t="shared" si="26"/>
        <v>4.6667167398536187E-4</v>
      </c>
      <c r="J237" s="21">
        <f t="shared" si="27"/>
        <v>6.6834399272184832</v>
      </c>
      <c r="K237" s="25">
        <f t="shared" si="22"/>
        <v>0.33924393408822229</v>
      </c>
      <c r="L237" s="37">
        <f t="shared" si="23"/>
        <v>2.1602584891289325E-2</v>
      </c>
      <c r="M237" s="25">
        <f t="shared" si="24"/>
        <v>0.34156685801807596</v>
      </c>
      <c r="N237" s="8">
        <f t="shared" si="25"/>
        <v>0.36546553883745592</v>
      </c>
    </row>
    <row r="238" spans="6:14" x14ac:dyDescent="0.3">
      <c r="F238" s="1">
        <v>43420</v>
      </c>
      <c r="G238">
        <v>43.572699999999998</v>
      </c>
      <c r="H238">
        <f t="shared" si="21"/>
        <v>1.4838961076922501E-2</v>
      </c>
      <c r="I238" s="36">
        <f t="shared" si="26"/>
        <v>4.8179845431117285E-4</v>
      </c>
      <c r="J238" s="21">
        <f t="shared" si="27"/>
        <v>7.1809579589163288</v>
      </c>
      <c r="K238" s="25">
        <f t="shared" si="22"/>
        <v>0.23462457556830069</v>
      </c>
      <c r="L238" s="37">
        <f t="shared" si="23"/>
        <v>2.1949907842885648E-2</v>
      </c>
      <c r="M238" s="25">
        <f t="shared" si="24"/>
        <v>0.34705851607155991</v>
      </c>
      <c r="N238" s="8">
        <f t="shared" si="25"/>
        <v>0.36546553883745592</v>
      </c>
    </row>
    <row r="239" spans="6:14" x14ac:dyDescent="0.3">
      <c r="F239" s="1">
        <v>43423</v>
      </c>
      <c r="G239">
        <v>42.830300000000001</v>
      </c>
      <c r="H239">
        <f t="shared" si="21"/>
        <v>-1.7185011415338097E-2</v>
      </c>
      <c r="I239" s="36">
        <f t="shared" si="26"/>
        <v>4.65744256819296E-4</v>
      </c>
      <c r="J239" s="21">
        <f t="shared" si="27"/>
        <v>7.0377820727273077</v>
      </c>
      <c r="K239" s="25">
        <f t="shared" si="22"/>
        <v>0.27171888844231123</v>
      </c>
      <c r="L239" s="37">
        <f t="shared" si="23"/>
        <v>2.158110879494601E-2</v>
      </c>
      <c r="M239" s="25">
        <f t="shared" si="24"/>
        <v>0.34122729111960548</v>
      </c>
      <c r="N239" s="8">
        <f t="shared" si="25"/>
        <v>0.36546553883745592</v>
      </c>
    </row>
    <row r="240" spans="6:14" x14ac:dyDescent="0.3">
      <c r="F240" s="1">
        <v>43424</v>
      </c>
      <c r="G240">
        <v>42.288200000000003</v>
      </c>
      <c r="H240">
        <f t="shared" si="21"/>
        <v>-1.2737708714059515E-2</v>
      </c>
      <c r="I240" s="36">
        <f t="shared" si="26"/>
        <v>4.6331946599925894E-4</v>
      </c>
      <c r="J240" s="21">
        <f t="shared" si="27"/>
        <v>7.326905089732592</v>
      </c>
      <c r="K240" s="25">
        <f t="shared" si="22"/>
        <v>0.2014008585410125</v>
      </c>
      <c r="L240" s="37">
        <f t="shared" si="23"/>
        <v>2.1524856933305248E-2</v>
      </c>
      <c r="M240" s="25">
        <f t="shared" si="24"/>
        <v>0.34033787109255814</v>
      </c>
      <c r="N240" s="8">
        <f t="shared" si="25"/>
        <v>0.36546553883745592</v>
      </c>
    </row>
    <row r="241" spans="6:14" x14ac:dyDescent="0.3">
      <c r="F241" s="1">
        <v>43425</v>
      </c>
      <c r="G241">
        <v>41.964799999999997</v>
      </c>
      <c r="H241">
        <f t="shared" si="21"/>
        <v>-7.6769156777235564E-3</v>
      </c>
      <c r="I241" s="36">
        <f t="shared" si="26"/>
        <v>4.4731471991043902E-4</v>
      </c>
      <c r="J241" s="21">
        <f t="shared" si="27"/>
        <v>7.5804951888188299</v>
      </c>
      <c r="K241" s="25">
        <f t="shared" si="22"/>
        <v>0.12138269473330798</v>
      </c>
      <c r="L241" s="37">
        <f t="shared" si="23"/>
        <v>2.1149816072733092E-2</v>
      </c>
      <c r="M241" s="25">
        <f t="shared" si="24"/>
        <v>0.33440795441736992</v>
      </c>
      <c r="N241" s="8">
        <f t="shared" si="25"/>
        <v>0.36546553883745592</v>
      </c>
    </row>
    <row r="242" spans="6:14" x14ac:dyDescent="0.3">
      <c r="F242" s="1">
        <v>43427</v>
      </c>
      <c r="G242">
        <v>41.529200000000003</v>
      </c>
      <c r="H242">
        <f t="shared" si="21"/>
        <v>-1.0434377373224713E-2</v>
      </c>
      <c r="I242" s="36">
        <f t="shared" si="26"/>
        <v>4.2560003513283148E-4</v>
      </c>
      <c r="J242" s="21">
        <f t="shared" si="27"/>
        <v>7.5061923461772615</v>
      </c>
      <c r="K242" s="25">
        <f t="shared" si="22"/>
        <v>0.16498199232557462</v>
      </c>
      <c r="L242" s="37">
        <f t="shared" si="23"/>
        <v>2.0630075984659664E-2</v>
      </c>
      <c r="M242" s="25">
        <f t="shared" si="24"/>
        <v>0.32619014206932717</v>
      </c>
      <c r="N242" s="8">
        <f t="shared" si="25"/>
        <v>0.36546553883745592</v>
      </c>
    </row>
    <row r="243" spans="6:14" x14ac:dyDescent="0.3">
      <c r="F243" s="1">
        <v>43430</v>
      </c>
      <c r="G243">
        <v>42.338999999999999</v>
      </c>
      <c r="H243">
        <f t="shared" si="21"/>
        <v>1.931185282609587E-2</v>
      </c>
      <c r="I243" s="36">
        <f t="shared" si="26"/>
        <v>4.1672441464293976E-4</v>
      </c>
      <c r="J243" s="21">
        <f t="shared" si="27"/>
        <v>6.8881350835835118</v>
      </c>
      <c r="K243" s="25">
        <f t="shared" si="22"/>
        <v>0.30534720384211272</v>
      </c>
      <c r="L243" s="37">
        <f t="shared" si="23"/>
        <v>2.0413829004940248E-2</v>
      </c>
      <c r="M243" s="25">
        <f t="shared" si="24"/>
        <v>0.32277097710409919</v>
      </c>
      <c r="N243" s="8">
        <f t="shared" si="25"/>
        <v>0.36546553883745592</v>
      </c>
    </row>
    <row r="244" spans="6:14" x14ac:dyDescent="0.3">
      <c r="F244" s="1">
        <v>43431</v>
      </c>
      <c r="G244">
        <v>42.893799999999999</v>
      </c>
      <c r="H244">
        <f t="shared" si="21"/>
        <v>1.3018646245138063E-2</v>
      </c>
      <c r="I244" s="36">
        <f t="shared" si="26"/>
        <v>4.3948064247791398E-4</v>
      </c>
      <c r="J244" s="21">
        <f t="shared" si="27"/>
        <v>7.3442681598119837</v>
      </c>
      <c r="K244" s="25">
        <f t="shared" si="22"/>
        <v>0.20584287093317524</v>
      </c>
      <c r="L244" s="37">
        <f t="shared" si="23"/>
        <v>2.0963793608932378E-2</v>
      </c>
      <c r="M244" s="25">
        <f t="shared" si="24"/>
        <v>0.33146668100953752</v>
      </c>
      <c r="N244" s="8">
        <f t="shared" si="25"/>
        <v>0.36546553883745592</v>
      </c>
    </row>
    <row r="245" spans="6:14" x14ac:dyDescent="0.3">
      <c r="F245" s="1">
        <v>43432</v>
      </c>
      <c r="G245">
        <v>43.5991</v>
      </c>
      <c r="H245">
        <f t="shared" si="21"/>
        <v>1.6309214594982975E-2</v>
      </c>
      <c r="I245" s="36">
        <f t="shared" si="26"/>
        <v>4.3241764582908828E-4</v>
      </c>
      <c r="J245" s="21">
        <f t="shared" si="27"/>
        <v>7.1309946437974618</v>
      </c>
      <c r="K245" s="25">
        <f t="shared" si="22"/>
        <v>0.25787132484303371</v>
      </c>
      <c r="L245" s="37">
        <f t="shared" si="23"/>
        <v>2.0794654260869266E-2</v>
      </c>
      <c r="M245" s="25">
        <f t="shared" si="24"/>
        <v>0.32879235310036042</v>
      </c>
      <c r="N245" s="8">
        <f t="shared" si="25"/>
        <v>0.36546553883745592</v>
      </c>
    </row>
    <row r="246" spans="6:14" x14ac:dyDescent="0.3">
      <c r="F246" s="1">
        <v>43433</v>
      </c>
      <c r="G246">
        <v>42.563600000000001</v>
      </c>
      <c r="H246">
        <f t="shared" si="21"/>
        <v>-2.4037080017779572E-2</v>
      </c>
      <c r="I246" s="36">
        <f t="shared" si="26"/>
        <v>4.3822164600734373E-4</v>
      </c>
      <c r="J246" s="21">
        <f t="shared" si="27"/>
        <v>6.41431773763557</v>
      </c>
      <c r="K246" s="25">
        <f t="shared" si="22"/>
        <v>0.38005960577952042</v>
      </c>
      <c r="L246" s="37">
        <f t="shared" si="23"/>
        <v>2.0933744194657194E-2</v>
      </c>
      <c r="M246" s="25">
        <f t="shared" si="24"/>
        <v>0.33099155805221969</v>
      </c>
      <c r="N246" s="8">
        <f t="shared" si="25"/>
        <v>0.36546553883745592</v>
      </c>
    </row>
    <row r="247" spans="6:14" x14ac:dyDescent="0.3">
      <c r="F247" s="1">
        <v>43434</v>
      </c>
      <c r="G247">
        <v>43.999499999999998</v>
      </c>
      <c r="H247">
        <f t="shared" si="21"/>
        <v>3.3178842295009892E-2</v>
      </c>
      <c r="I247" s="36">
        <f t="shared" si="26"/>
        <v>4.7580095321999617E-4</v>
      </c>
      <c r="J247" s="21">
        <f t="shared" si="27"/>
        <v>5.3368636876251818</v>
      </c>
      <c r="K247" s="25">
        <f t="shared" si="22"/>
        <v>0.52460355889879773</v>
      </c>
      <c r="L247" s="37">
        <f t="shared" si="23"/>
        <v>2.1812862105189134E-2</v>
      </c>
      <c r="M247" s="25">
        <f t="shared" si="24"/>
        <v>0.34489163269786499</v>
      </c>
      <c r="N247" s="8">
        <f t="shared" si="25"/>
        <v>0.36546553883745592</v>
      </c>
    </row>
    <row r="248" spans="6:14" x14ac:dyDescent="0.3">
      <c r="F248" s="1">
        <v>43437</v>
      </c>
      <c r="G248">
        <v>44.7331</v>
      </c>
      <c r="H248">
        <f t="shared" si="21"/>
        <v>1.6535449543156926E-2</v>
      </c>
      <c r="I248" s="36">
        <f t="shared" si="26"/>
        <v>5.5715750626629708E-4</v>
      </c>
      <c r="J248" s="21">
        <f t="shared" si="27"/>
        <v>7.001919679772989</v>
      </c>
      <c r="K248" s="25">
        <f t="shared" si="22"/>
        <v>0.26144841345583292</v>
      </c>
      <c r="L248" s="37">
        <f t="shared" si="23"/>
        <v>2.3604184083892775E-2</v>
      </c>
      <c r="M248" s="25">
        <f t="shared" si="24"/>
        <v>0.37321492007498069</v>
      </c>
      <c r="N248" s="8">
        <f t="shared" si="25"/>
        <v>0.36546553883745592</v>
      </c>
    </row>
    <row r="249" spans="6:14" x14ac:dyDescent="0.3">
      <c r="F249" s="1">
        <v>43438</v>
      </c>
      <c r="G249">
        <v>42.608499999999999</v>
      </c>
      <c r="H249">
        <f t="shared" si="21"/>
        <v>-4.8659955872297121E-2</v>
      </c>
      <c r="I249" s="36">
        <f t="shared" si="26"/>
        <v>5.2107711147635993E-4</v>
      </c>
      <c r="J249" s="21">
        <f t="shared" si="27"/>
        <v>3.0155800666654615</v>
      </c>
      <c r="K249" s="25">
        <f t="shared" si="22"/>
        <v>0.76938145699872162</v>
      </c>
      <c r="L249" s="37">
        <f t="shared" si="23"/>
        <v>2.2827113516087835E-2</v>
      </c>
      <c r="M249" s="25">
        <f t="shared" si="24"/>
        <v>0.3609283555902611</v>
      </c>
      <c r="N249" s="8">
        <f t="shared" si="25"/>
        <v>0.36546553883745592</v>
      </c>
    </row>
    <row r="250" spans="6:14" x14ac:dyDescent="0.3">
      <c r="F250" s="1">
        <v>43440</v>
      </c>
      <c r="G250">
        <v>43.161499999999997</v>
      </c>
      <c r="H250">
        <f t="shared" si="21"/>
        <v>1.2895130300047172E-2</v>
      </c>
      <c r="I250" s="36">
        <f t="shared" si="26"/>
        <v>7.2412859108584974E-4</v>
      </c>
      <c r="J250" s="21">
        <f t="shared" si="27"/>
        <v>7.0009077895210439</v>
      </c>
      <c r="K250" s="25">
        <f t="shared" si="22"/>
        <v>0.2038899123639977</v>
      </c>
      <c r="L250" s="37">
        <f t="shared" si="23"/>
        <v>2.6909637513089057E-2</v>
      </c>
      <c r="M250" s="25">
        <f t="shared" si="24"/>
        <v>0.42547872775435253</v>
      </c>
      <c r="N250" s="8">
        <f t="shared" si="25"/>
        <v>0.36546553883745592</v>
      </c>
    </row>
    <row r="251" spans="6:14" x14ac:dyDescent="0.3">
      <c r="F251" s="1">
        <v>43441</v>
      </c>
      <c r="G251">
        <v>41.261499999999998</v>
      </c>
      <c r="H251">
        <f t="shared" si="21"/>
        <v>-4.5019032382879472E-2</v>
      </c>
      <c r="I251" s="36">
        <f t="shared" si="26"/>
        <v>6.193055823141677E-4</v>
      </c>
      <c r="J251" s="21">
        <f t="shared" si="27"/>
        <v>4.1143539963720697</v>
      </c>
      <c r="K251" s="25">
        <f t="shared" si="22"/>
        <v>0.71181340193388298</v>
      </c>
      <c r="L251" s="37">
        <f t="shared" si="23"/>
        <v>2.4885851046612163E-2</v>
      </c>
      <c r="M251" s="25">
        <f t="shared" si="24"/>
        <v>0.39347985409489761</v>
      </c>
      <c r="N251" s="8">
        <f t="shared" si="25"/>
        <v>0.36546553883745592</v>
      </c>
    </row>
    <row r="252" spans="6:14" x14ac:dyDescent="0.3">
      <c r="F252" s="1">
        <v>43444</v>
      </c>
      <c r="G252">
        <v>42.125999999999998</v>
      </c>
      <c r="H252">
        <f t="shared" si="21"/>
        <v>2.0735265457808297E-2</v>
      </c>
      <c r="I252" s="36">
        <f t="shared" si="26"/>
        <v>7.5180801243028973E-4</v>
      </c>
      <c r="J252" s="21">
        <f t="shared" si="27"/>
        <v>6.6211399025893387</v>
      </c>
      <c r="K252" s="25">
        <f t="shared" si="22"/>
        <v>0.32785333367444119</v>
      </c>
      <c r="L252" s="37">
        <f t="shared" si="23"/>
        <v>2.7419117644998894E-2</v>
      </c>
      <c r="M252" s="25">
        <f t="shared" si="24"/>
        <v>0.43353431595154313</v>
      </c>
      <c r="N252" s="8">
        <f t="shared" si="25"/>
        <v>0.36546553883745592</v>
      </c>
    </row>
    <row r="253" spans="6:14" x14ac:dyDescent="0.3">
      <c r="F253" s="1">
        <v>43445</v>
      </c>
      <c r="G253">
        <v>42.279400000000003</v>
      </c>
      <c r="H253">
        <f t="shared" si="21"/>
        <v>3.6348425312692592E-3</v>
      </c>
      <c r="I253" s="36">
        <f t="shared" si="26"/>
        <v>6.6606302194108474E-4</v>
      </c>
      <c r="J253" s="21">
        <f t="shared" si="27"/>
        <v>7.294290183102194</v>
      </c>
      <c r="K253" s="25">
        <f t="shared" si="22"/>
        <v>5.747190667431331E-2</v>
      </c>
      <c r="L253" s="37">
        <f t="shared" si="23"/>
        <v>2.5808196797550285E-2</v>
      </c>
      <c r="M253" s="25">
        <f t="shared" si="24"/>
        <v>0.40806342091061187</v>
      </c>
      <c r="N253" s="8">
        <f t="shared" si="25"/>
        <v>0.36546553883745592</v>
      </c>
    </row>
    <row r="254" spans="6:14" x14ac:dyDescent="0.3">
      <c r="F254" s="1">
        <v>43446</v>
      </c>
      <c r="G254">
        <v>42.678899999999999</v>
      </c>
      <c r="H254">
        <f t="shared" si="21"/>
        <v>9.4046831111057952E-3</v>
      </c>
      <c r="I254" s="36">
        <f t="shared" si="26"/>
        <v>5.6453635857829458E-4</v>
      </c>
      <c r="J254" s="21">
        <f t="shared" si="27"/>
        <v>7.3228319540191427</v>
      </c>
      <c r="K254" s="25">
        <f t="shared" si="22"/>
        <v>0.14870109651606353</v>
      </c>
      <c r="L254" s="37">
        <f t="shared" si="23"/>
        <v>2.3759973875791502E-2</v>
      </c>
      <c r="M254" s="25">
        <f t="shared" si="24"/>
        <v>0.37567817296799882</v>
      </c>
      <c r="N254" s="8">
        <f t="shared" si="25"/>
        <v>0.36546553883745592</v>
      </c>
    </row>
    <row r="255" spans="6:14" x14ac:dyDescent="0.3">
      <c r="F255" s="1">
        <v>43447</v>
      </c>
      <c r="G255">
        <v>43.0901</v>
      </c>
      <c r="H255">
        <f t="shared" si="21"/>
        <v>9.5886194435779604E-3</v>
      </c>
      <c r="I255" s="36">
        <f t="shared" si="26"/>
        <v>5.0590134284439177E-4</v>
      </c>
      <c r="J255" s="21">
        <f t="shared" si="27"/>
        <v>7.4074306360334798</v>
      </c>
      <c r="K255" s="25">
        <f t="shared" si="22"/>
        <v>0.15160938529141368</v>
      </c>
      <c r="L255" s="37">
        <f t="shared" si="23"/>
        <v>2.2492250728737482E-2</v>
      </c>
      <c r="M255" s="25">
        <f t="shared" si="24"/>
        <v>0.35563371003196242</v>
      </c>
      <c r="N255" s="8">
        <f t="shared" si="25"/>
        <v>0.36546553883745592</v>
      </c>
    </row>
    <row r="256" spans="6:14" x14ac:dyDescent="0.3">
      <c r="F256" s="1">
        <v>43448</v>
      </c>
      <c r="G256">
        <v>42.705199999999998</v>
      </c>
      <c r="H256">
        <f t="shared" si="21"/>
        <v>-8.9725796696212244E-3</v>
      </c>
      <c r="I256" s="36">
        <f t="shared" si="26"/>
        <v>4.6771094239589849E-4</v>
      </c>
      <c r="J256" s="21">
        <f t="shared" si="27"/>
        <v>7.4955298804921791</v>
      </c>
      <c r="K256" s="25">
        <f t="shared" si="22"/>
        <v>0.14186894121662089</v>
      </c>
      <c r="L256" s="37">
        <f t="shared" si="23"/>
        <v>2.1626625774630183E-2</v>
      </c>
      <c r="M256" s="25">
        <f t="shared" si="24"/>
        <v>0.34194697775967348</v>
      </c>
      <c r="N256" s="8">
        <f t="shared" si="25"/>
        <v>0.36546553883745592</v>
      </c>
    </row>
    <row r="257" spans="6:14" x14ac:dyDescent="0.3">
      <c r="F257" s="1">
        <v>43451</v>
      </c>
      <c r="G257">
        <v>42.010800000000003</v>
      </c>
      <c r="H257">
        <f t="shared" si="21"/>
        <v>-1.6393964594545139E-2</v>
      </c>
      <c r="I257" s="36">
        <f t="shared" si="26"/>
        <v>4.413520692977301E-4</v>
      </c>
      <c r="J257" s="21">
        <f t="shared" si="27"/>
        <v>7.1167159982080328</v>
      </c>
      <c r="K257" s="25">
        <f t="shared" si="22"/>
        <v>0.25921133999460727</v>
      </c>
      <c r="L257" s="37">
        <f t="shared" si="23"/>
        <v>2.1008380929946269E-2</v>
      </c>
      <c r="M257" s="25">
        <f t="shared" si="24"/>
        <v>0.33217166845538243</v>
      </c>
      <c r="N257" s="8">
        <f t="shared" si="25"/>
        <v>0.36546553883745592</v>
      </c>
    </row>
    <row r="258" spans="6:14" x14ac:dyDescent="0.3">
      <c r="F258" s="1">
        <v>43452</v>
      </c>
      <c r="G258">
        <v>42.600700000000003</v>
      </c>
      <c r="H258">
        <f t="shared" si="21"/>
        <v>1.3943956980251474E-2</v>
      </c>
      <c r="I258" s="36">
        <f t="shared" si="26"/>
        <v>4.4439860933415451E-4</v>
      </c>
      <c r="J258" s="21">
        <f t="shared" si="27"/>
        <v>7.2812671517621244</v>
      </c>
      <c r="K258" s="25">
        <f t="shared" si="22"/>
        <v>0.22047331826499086</v>
      </c>
      <c r="L258" s="37">
        <f t="shared" si="23"/>
        <v>2.1080763964670599E-2</v>
      </c>
      <c r="M258" s="25">
        <f t="shared" si="24"/>
        <v>0.33331614472380217</v>
      </c>
      <c r="N258" s="8">
        <f t="shared" si="25"/>
        <v>0.36546553883745592</v>
      </c>
    </row>
    <row r="259" spans="6:14" x14ac:dyDescent="0.3">
      <c r="F259" s="1">
        <v>43453</v>
      </c>
      <c r="G259">
        <v>40.662700000000001</v>
      </c>
      <c r="H259">
        <f t="shared" si="21"/>
        <v>-4.6559474741095674E-2</v>
      </c>
      <c r="I259" s="36">
        <f t="shared" si="26"/>
        <v>4.3835408992064673E-4</v>
      </c>
      <c r="J259" s="21">
        <f t="shared" si="27"/>
        <v>2.7872013269322427</v>
      </c>
      <c r="K259" s="25">
        <f t="shared" si="22"/>
        <v>0.73616993421470389</v>
      </c>
      <c r="L259" s="37">
        <f t="shared" si="23"/>
        <v>2.093690736285201E-2</v>
      </c>
      <c r="M259" s="25">
        <f t="shared" si="24"/>
        <v>0.33104157213280883</v>
      </c>
      <c r="N259" s="8">
        <f t="shared" si="25"/>
        <v>0.36546553883745592</v>
      </c>
    </row>
    <row r="260" spans="6:14" x14ac:dyDescent="0.3">
      <c r="F260" s="1">
        <v>43454</v>
      </c>
      <c r="G260">
        <v>40.6374</v>
      </c>
      <c r="H260">
        <f t="shared" si="21"/>
        <v>-6.2238547841125455E-4</v>
      </c>
      <c r="I260" s="36">
        <f t="shared" si="26"/>
        <v>6.4805811340700652E-4</v>
      </c>
      <c r="J260" s="21">
        <f t="shared" si="27"/>
        <v>7.3409324545920276</v>
      </c>
      <c r="K260" s="25">
        <f t="shared" si="22"/>
        <v>9.8407784719655965E-3</v>
      </c>
      <c r="L260" s="37">
        <f t="shared" si="23"/>
        <v>2.545698555224099E-2</v>
      </c>
      <c r="M260" s="25">
        <f t="shared" si="24"/>
        <v>0.40251028353540436</v>
      </c>
      <c r="N260" s="8">
        <f t="shared" si="25"/>
        <v>0.36546553883745592</v>
      </c>
    </row>
    <row r="261" spans="6:14" x14ac:dyDescent="0.3">
      <c r="F261" s="1">
        <v>43455</v>
      </c>
      <c r="G261">
        <v>40.0122</v>
      </c>
      <c r="H261">
        <f t="shared" si="21"/>
        <v>-1.5504417234806245E-2</v>
      </c>
      <c r="I261" s="36">
        <f t="shared" si="26"/>
        <v>5.5130446963202269E-4</v>
      </c>
      <c r="J261" s="21">
        <f t="shared" si="27"/>
        <v>7.0671903032235175</v>
      </c>
      <c r="K261" s="25">
        <f t="shared" si="22"/>
        <v>0.24514636127778694</v>
      </c>
      <c r="L261" s="37">
        <f t="shared" si="23"/>
        <v>2.3479873714141283E-2</v>
      </c>
      <c r="M261" s="25">
        <f t="shared" si="24"/>
        <v>0.37124940054901862</v>
      </c>
      <c r="N261" s="8">
        <f t="shared" si="25"/>
        <v>0.36546553883745592</v>
      </c>
    </row>
    <row r="262" spans="6:14" x14ac:dyDescent="0.3">
      <c r="F262" s="1">
        <v>43458</v>
      </c>
      <c r="G262">
        <v>38.8947</v>
      </c>
      <c r="H262">
        <f t="shared" si="21"/>
        <v>-2.8326413055560069E-2</v>
      </c>
      <c r="I262" s="36">
        <f t="shared" si="26"/>
        <v>5.1365009655976034E-4</v>
      </c>
      <c r="J262" s="21">
        <f t="shared" si="27"/>
        <v>6.0118432323397002</v>
      </c>
      <c r="K262" s="25">
        <f t="shared" si="22"/>
        <v>0.44787991599149762</v>
      </c>
      <c r="L262" s="37">
        <f t="shared" si="23"/>
        <v>2.2663849994203553E-2</v>
      </c>
      <c r="M262" s="25">
        <f t="shared" si="24"/>
        <v>0.35834693265038575</v>
      </c>
      <c r="N262" s="8">
        <f t="shared" si="25"/>
        <v>0.36546553883745592</v>
      </c>
    </row>
    <row r="263" spans="6:14" x14ac:dyDescent="0.3">
      <c r="F263" s="1">
        <v>43460</v>
      </c>
      <c r="G263">
        <v>41.213700000000003</v>
      </c>
      <c r="H263">
        <f t="shared" si="21"/>
        <v>5.7912730798051155E-2</v>
      </c>
      <c r="I263" s="36">
        <f t="shared" si="26"/>
        <v>5.4973676240255601E-4</v>
      </c>
      <c r="J263" s="21">
        <f t="shared" si="27"/>
        <v>1.4051794217034086</v>
      </c>
      <c r="K263" s="25">
        <f t="shared" si="22"/>
        <v>0.91568067421011223</v>
      </c>
      <c r="L263" s="37">
        <f t="shared" si="23"/>
        <v>2.3446465882997293E-2</v>
      </c>
      <c r="M263" s="25">
        <f t="shared" si="24"/>
        <v>0.37072117635851204</v>
      </c>
      <c r="N263" s="8">
        <f t="shared" si="25"/>
        <v>0.36546553883745592</v>
      </c>
    </row>
    <row r="264" spans="6:14" x14ac:dyDescent="0.3">
      <c r="F264" s="1">
        <v>43461</v>
      </c>
      <c r="G264">
        <v>41.366100000000003</v>
      </c>
      <c r="H264">
        <f t="shared" si="21"/>
        <v>3.6909794651050526E-3</v>
      </c>
      <c r="I264" s="36">
        <f t="shared" si="26"/>
        <v>8.4975714375088525E-4</v>
      </c>
      <c r="J264" s="21">
        <f t="shared" si="27"/>
        <v>7.0545279356088457</v>
      </c>
      <c r="K264" s="25">
        <f t="shared" si="22"/>
        <v>5.8359509533209709E-2</v>
      </c>
      <c r="L264" s="37">
        <f t="shared" si="23"/>
        <v>2.915059422637702E-2</v>
      </c>
      <c r="M264" s="25">
        <f t="shared" si="24"/>
        <v>0.46091136451352693</v>
      </c>
      <c r="N264" s="8">
        <f t="shared" si="25"/>
        <v>0.36546553883745592</v>
      </c>
    </row>
    <row r="265" spans="6:14" x14ac:dyDescent="0.3">
      <c r="F265" s="1">
        <v>43462</v>
      </c>
      <c r="G265">
        <v>41.714799999999997</v>
      </c>
      <c r="H265">
        <f t="shared" si="21"/>
        <v>8.394277085605216E-3</v>
      </c>
      <c r="I265" s="36">
        <f t="shared" si="26"/>
        <v>6.8541043265921641E-4</v>
      </c>
      <c r="J265" s="21">
        <f t="shared" si="27"/>
        <v>7.1826873359820071</v>
      </c>
      <c r="K265" s="25">
        <f t="shared" si="22"/>
        <v>0.13272517450536353</v>
      </c>
      <c r="L265" s="37">
        <f t="shared" si="23"/>
        <v>2.6180344395351572E-2</v>
      </c>
      <c r="M265" s="25">
        <f t="shared" si="24"/>
        <v>0.41394759108467355</v>
      </c>
      <c r="N265" s="8">
        <f t="shared" si="25"/>
        <v>0.36546553883745592</v>
      </c>
    </row>
    <row r="266" spans="6:14" x14ac:dyDescent="0.3">
      <c r="F266" s="1">
        <v>43465</v>
      </c>
      <c r="G266">
        <v>41.875900000000001</v>
      </c>
      <c r="H266">
        <f t="shared" si="21"/>
        <v>3.8545005474897569E-3</v>
      </c>
      <c r="I266" s="36">
        <f t="shared" si="26"/>
        <v>5.8346200313241954E-4</v>
      </c>
      <c r="J266" s="21">
        <f t="shared" si="27"/>
        <v>7.4210674020193208</v>
      </c>
      <c r="K266" s="25">
        <f t="shared" si="22"/>
        <v>6.094500486216823E-2</v>
      </c>
      <c r="L266" s="37">
        <f t="shared" si="23"/>
        <v>2.4154958148016312E-2</v>
      </c>
      <c r="M266" s="25">
        <f t="shared" si="24"/>
        <v>0.38192342266887075</v>
      </c>
      <c r="N266" s="8">
        <f t="shared" si="25"/>
        <v>0.36546553883745592</v>
      </c>
    </row>
    <row r="267" spans="6:14" x14ac:dyDescent="0.3">
      <c r="F267" s="1">
        <v>43467</v>
      </c>
      <c r="G267">
        <v>42.010800000000003</v>
      </c>
      <c r="H267">
        <f t="shared" si="21"/>
        <v>3.2162456333706462E-3</v>
      </c>
      <c r="I267" s="36">
        <f t="shared" si="26"/>
        <v>5.1038154505320447E-4</v>
      </c>
      <c r="J267" s="21">
        <f t="shared" si="27"/>
        <v>7.56008433155246</v>
      </c>
      <c r="K267" s="25">
        <f t="shared" si="22"/>
        <v>5.0853308580110473E-2</v>
      </c>
      <c r="L267" s="37">
        <f t="shared" si="23"/>
        <v>2.2591625551367581E-2</v>
      </c>
      <c r="M267" s="25">
        <f t="shared" si="24"/>
        <v>0.3572049639398942</v>
      </c>
      <c r="N267" s="8">
        <f t="shared" si="25"/>
        <v>0.36546553883745592</v>
      </c>
    </row>
    <row r="268" spans="6:14" x14ac:dyDescent="0.3">
      <c r="F268" s="1">
        <v>43468</v>
      </c>
      <c r="G268">
        <v>39.698599999999999</v>
      </c>
      <c r="H268">
        <f t="shared" si="21"/>
        <v>-5.6610805497242282E-2</v>
      </c>
      <c r="I268" s="36">
        <f t="shared" si="26"/>
        <v>4.6182231663491097E-4</v>
      </c>
      <c r="J268" s="21">
        <f t="shared" si="27"/>
        <v>0.74090107240613534</v>
      </c>
      <c r="K268" s="25">
        <f t="shared" si="22"/>
        <v>0.89509542774033268</v>
      </c>
      <c r="L268" s="37">
        <f t="shared" si="23"/>
        <v>2.1490051573574944E-2</v>
      </c>
      <c r="M268" s="25">
        <f t="shared" si="24"/>
        <v>0.33978755003491184</v>
      </c>
      <c r="N268" s="8">
        <f t="shared" si="25"/>
        <v>0.36546553883745592</v>
      </c>
    </row>
    <row r="269" spans="6:14" x14ac:dyDescent="0.3">
      <c r="F269" s="1">
        <v>43469</v>
      </c>
      <c r="G269">
        <v>42.134799999999998</v>
      </c>
      <c r="H269">
        <f t="shared" si="21"/>
        <v>5.955807997766021E-2</v>
      </c>
      <c r="I269" s="36">
        <f t="shared" si="26"/>
        <v>7.7578406653753054E-4</v>
      </c>
      <c r="J269" s="21">
        <f t="shared" si="27"/>
        <v>2.5892752376795753</v>
      </c>
      <c r="K269" s="25">
        <f t="shared" si="22"/>
        <v>0.94169592897938259</v>
      </c>
      <c r="L269" s="37">
        <f t="shared" si="23"/>
        <v>2.7852900504930011E-2</v>
      </c>
      <c r="M269" s="25">
        <f t="shared" si="24"/>
        <v>0.4403930251881637</v>
      </c>
      <c r="N269" s="8">
        <f t="shared" si="25"/>
        <v>0.36546553883745592</v>
      </c>
    </row>
    <row r="270" spans="6:14" x14ac:dyDescent="0.3">
      <c r="F270" s="1">
        <v>43472</v>
      </c>
      <c r="G270">
        <v>42.331200000000003</v>
      </c>
      <c r="H270">
        <f t="shared" si="21"/>
        <v>4.6504002545177852E-3</v>
      </c>
      <c r="I270" s="36">
        <f t="shared" si="26"/>
        <v>1.0193745394669967E-3</v>
      </c>
      <c r="J270" s="21">
        <f t="shared" si="27"/>
        <v>6.8673508483394254</v>
      </c>
      <c r="K270" s="25">
        <f t="shared" si="22"/>
        <v>7.3529284178514689E-2</v>
      </c>
      <c r="L270" s="37">
        <f t="shared" si="23"/>
        <v>3.1927645379310338E-2</v>
      </c>
      <c r="M270" s="25">
        <f t="shared" si="24"/>
        <v>0.5048203986238563</v>
      </c>
      <c r="N270" s="8">
        <f t="shared" si="25"/>
        <v>0.36546553883745592</v>
      </c>
    </row>
    <row r="271" spans="6:14" x14ac:dyDescent="0.3">
      <c r="F271" s="1">
        <v>43473</v>
      </c>
      <c r="G271">
        <v>42.600700000000003</v>
      </c>
      <c r="H271">
        <f t="shared" si="21"/>
        <v>6.3462822453157885E-3</v>
      </c>
      <c r="I271" s="36">
        <f t="shared" si="26"/>
        <v>7.9784722188784791E-4</v>
      </c>
      <c r="J271" s="21">
        <f t="shared" si="27"/>
        <v>7.0831134669908096</v>
      </c>
      <c r="K271" s="25">
        <f t="shared" si="22"/>
        <v>0.1003435328474267</v>
      </c>
      <c r="L271" s="37">
        <f t="shared" si="23"/>
        <v>2.8246189510938425E-2</v>
      </c>
      <c r="M271" s="25">
        <f t="shared" si="24"/>
        <v>0.44661147037661492</v>
      </c>
      <c r="N271" s="8">
        <f t="shared" si="25"/>
        <v>0.36546553883745592</v>
      </c>
    </row>
    <row r="272" spans="6:14" x14ac:dyDescent="0.3">
      <c r="F272" s="1">
        <v>43474</v>
      </c>
      <c r="G272">
        <v>42.839100000000002</v>
      </c>
      <c r="H272">
        <f t="shared" si="21"/>
        <v>5.580551890302243E-3</v>
      </c>
      <c r="I272" s="36">
        <f t="shared" si="26"/>
        <v>6.5415129376092396E-4</v>
      </c>
      <c r="J272" s="21">
        <f t="shared" si="27"/>
        <v>7.284564318228095</v>
      </c>
      <c r="K272" s="25">
        <f t="shared" si="22"/>
        <v>8.8236272870566013E-2</v>
      </c>
      <c r="L272" s="37">
        <f t="shared" si="23"/>
        <v>2.5576381561138079E-2</v>
      </c>
      <c r="M272" s="25">
        <f t="shared" si="24"/>
        <v>0.40439810019364703</v>
      </c>
      <c r="N272" s="8">
        <f t="shared" si="25"/>
        <v>0.36546553883745592</v>
      </c>
    </row>
    <row r="273" spans="6:14" x14ac:dyDescent="0.3">
      <c r="F273" s="1">
        <v>43475</v>
      </c>
      <c r="G273">
        <v>43.330500000000001</v>
      </c>
      <c r="H273">
        <f t="shared" si="21"/>
        <v>1.1405538078913901E-2</v>
      </c>
      <c r="I273" s="36">
        <f t="shared" si="26"/>
        <v>5.586426750193523E-4</v>
      </c>
      <c r="J273" s="21">
        <f t="shared" si="27"/>
        <v>7.2571391405874737</v>
      </c>
      <c r="K273" s="25">
        <f t="shared" si="22"/>
        <v>0.18033739134574603</v>
      </c>
      <c r="L273" s="37">
        <f t="shared" si="23"/>
        <v>2.3635623008910773E-2</v>
      </c>
      <c r="M273" s="25">
        <f t="shared" si="24"/>
        <v>0.37371201312620134</v>
      </c>
      <c r="N273" s="8">
        <f t="shared" si="25"/>
        <v>0.36546553883745592</v>
      </c>
    </row>
    <row r="274" spans="6:14" x14ac:dyDescent="0.3">
      <c r="F274" s="1">
        <v>43476</v>
      </c>
      <c r="G274">
        <v>43.659599999999998</v>
      </c>
      <c r="H274">
        <f t="shared" ref="H274:H337" si="28">IF(LN(G274/G273)=0,0.001%,LN(G274/G273))</f>
        <v>7.5664143413311999E-3</v>
      </c>
      <c r="I274" s="36">
        <f t="shared" si="26"/>
        <v>5.0653332556330102E-4</v>
      </c>
      <c r="J274" s="21">
        <f t="shared" si="27"/>
        <v>7.4748960391129247</v>
      </c>
      <c r="K274" s="25">
        <f t="shared" si="22"/>
        <v>0.11963551519584648</v>
      </c>
      <c r="L274" s="37">
        <f t="shared" si="23"/>
        <v>2.250629524296038E-2</v>
      </c>
      <c r="M274" s="25">
        <f t="shared" si="24"/>
        <v>0.35585577329983736</v>
      </c>
      <c r="N274" s="8">
        <f t="shared" si="25"/>
        <v>0.36546553883745592</v>
      </c>
    </row>
    <row r="275" spans="6:14" x14ac:dyDescent="0.3">
      <c r="F275" s="1">
        <v>43479</v>
      </c>
      <c r="G275">
        <v>43.142899999999997</v>
      </c>
      <c r="H275">
        <f t="shared" si="28"/>
        <v>-1.1905327679205848E-2</v>
      </c>
      <c r="I275" s="36">
        <f t="shared" si="26"/>
        <v>4.6437020674251078E-4</v>
      </c>
      <c r="J275" s="21">
        <f t="shared" si="27"/>
        <v>7.3696046902539099</v>
      </c>
      <c r="K275" s="25">
        <f t="shared" ref="K275:K338" si="29">SQRT(250)*SQRT(H275^2)</f>
        <v>0.18823975878468455</v>
      </c>
      <c r="L275" s="37">
        <f t="shared" ref="L275:L338" si="30">SQRT(I275)</f>
        <v>2.1549250723459291E-2</v>
      </c>
      <c r="M275" s="25">
        <f t="shared" ref="M275:M338" si="31">L275*SQRT(250)</f>
        <v>0.340723570780813</v>
      </c>
      <c r="N275" s="8">
        <f t="shared" ref="N275:N338" si="32">$C$10</f>
        <v>0.36546553883745592</v>
      </c>
    </row>
    <row r="276" spans="6:14" x14ac:dyDescent="0.3">
      <c r="F276" s="1">
        <v>43480</v>
      </c>
      <c r="G276">
        <v>43.366599999999998</v>
      </c>
      <c r="H276">
        <f t="shared" si="28"/>
        <v>5.1716978736058806E-3</v>
      </c>
      <c r="I276" s="36">
        <f t="shared" ref="I276:I339" si="33">$C$5+$C$3*(H275^2)+($C$4*(I275))</f>
        <v>4.457847318483487E-4</v>
      </c>
      <c r="J276" s="21">
        <f t="shared" ref="J276:J339" si="34">-LN(I276)-((H276^2)/I276)</f>
        <v>7.6556757885368754</v>
      </c>
      <c r="K276" s="25">
        <f t="shared" si="29"/>
        <v>8.1771723254220927E-2</v>
      </c>
      <c r="L276" s="37">
        <f t="shared" si="30"/>
        <v>2.111361484560019E-2</v>
      </c>
      <c r="M276" s="25">
        <f t="shared" si="31"/>
        <v>0.33383556275820464</v>
      </c>
      <c r="N276" s="8">
        <f t="shared" si="32"/>
        <v>0.36546553883745592</v>
      </c>
    </row>
    <row r="277" spans="6:14" x14ac:dyDescent="0.3">
      <c r="F277" s="1">
        <v>43481</v>
      </c>
      <c r="G277">
        <v>42.947499999999998</v>
      </c>
      <c r="H277">
        <f t="shared" si="28"/>
        <v>-9.7111200516886362E-3</v>
      </c>
      <c r="I277" s="36">
        <f t="shared" si="33"/>
        <v>4.211081766990644E-4</v>
      </c>
      <c r="J277" s="21">
        <f t="shared" si="34"/>
        <v>7.5486739484389176</v>
      </c>
      <c r="K277" s="25">
        <f t="shared" si="29"/>
        <v>0.15354628997334085</v>
      </c>
      <c r="L277" s="37">
        <f t="shared" si="30"/>
        <v>2.0520920464225389E-2</v>
      </c>
      <c r="M277" s="25">
        <f t="shared" si="31"/>
        <v>0.32446424175056038</v>
      </c>
      <c r="N277" s="8">
        <f t="shared" si="32"/>
        <v>0.36546553883745592</v>
      </c>
    </row>
    <row r="278" spans="6:14" x14ac:dyDescent="0.3">
      <c r="F278" s="1">
        <v>43482</v>
      </c>
      <c r="G278">
        <v>43.251300000000001</v>
      </c>
      <c r="H278">
        <f t="shared" si="28"/>
        <v>7.0488512111663458E-3</v>
      </c>
      <c r="I278" s="36">
        <f t="shared" si="33"/>
        <v>4.121920574836921E-4</v>
      </c>
      <c r="J278" s="21">
        <f t="shared" si="34"/>
        <v>7.6734795260721773</v>
      </c>
      <c r="K278" s="25">
        <f t="shared" si="29"/>
        <v>0.11145212357461079</v>
      </c>
      <c r="L278" s="37">
        <f t="shared" si="30"/>
        <v>2.0302513575508135E-2</v>
      </c>
      <c r="M278" s="25">
        <f t="shared" si="31"/>
        <v>0.32101092562547312</v>
      </c>
      <c r="N278" s="8">
        <f t="shared" si="32"/>
        <v>0.36546553883745592</v>
      </c>
    </row>
    <row r="279" spans="6:14" x14ac:dyDescent="0.3">
      <c r="F279" s="1">
        <v>43483</v>
      </c>
      <c r="G279">
        <v>43.895099999999999</v>
      </c>
      <c r="H279">
        <f t="shared" si="28"/>
        <v>1.4775405809747092E-2</v>
      </c>
      <c r="I279" s="36">
        <f t="shared" si="33"/>
        <v>4.0149572016401255E-4</v>
      </c>
      <c r="J279" s="21">
        <f t="shared" si="34"/>
        <v>7.276565380399453</v>
      </c>
      <c r="K279" s="25">
        <f t="shared" si="29"/>
        <v>0.23361967856042656</v>
      </c>
      <c r="L279" s="37">
        <f t="shared" si="30"/>
        <v>2.0037358113384422E-2</v>
      </c>
      <c r="M279" s="25">
        <f t="shared" si="31"/>
        <v>0.31681844965374589</v>
      </c>
      <c r="N279" s="8">
        <f t="shared" si="32"/>
        <v>0.36546553883745592</v>
      </c>
    </row>
    <row r="280" spans="6:14" x14ac:dyDescent="0.3">
      <c r="F280" s="1">
        <v>43487</v>
      </c>
      <c r="G280">
        <v>43.070599999999999</v>
      </c>
      <c r="H280">
        <f t="shared" si="28"/>
        <v>-1.8962066760081879E-2</v>
      </c>
      <c r="I280" s="36">
        <f t="shared" si="33"/>
        <v>4.1271925945744433E-4</v>
      </c>
      <c r="J280" s="21">
        <f t="shared" si="34"/>
        <v>6.9215454825306297</v>
      </c>
      <c r="K280" s="25">
        <f t="shared" si="29"/>
        <v>0.29981660053014164</v>
      </c>
      <c r="L280" s="37">
        <f t="shared" si="30"/>
        <v>2.0315493089202739E-2</v>
      </c>
      <c r="M280" s="25">
        <f t="shared" si="31"/>
        <v>0.32121614975645457</v>
      </c>
      <c r="N280" s="8">
        <f t="shared" si="32"/>
        <v>0.36546553883745592</v>
      </c>
    </row>
    <row r="281" spans="6:14" x14ac:dyDescent="0.3">
      <c r="F281" s="1">
        <v>43488</v>
      </c>
      <c r="G281">
        <v>42.778500000000001</v>
      </c>
      <c r="H281">
        <f t="shared" si="28"/>
        <v>-6.8049898533653662E-3</v>
      </c>
      <c r="I281" s="36">
        <f t="shared" si="33"/>
        <v>4.3539649243259503E-4</v>
      </c>
      <c r="J281" s="21">
        <f t="shared" si="34"/>
        <v>7.6328954955657116</v>
      </c>
      <c r="K281" s="25">
        <f t="shared" si="29"/>
        <v>0.10759633695484896</v>
      </c>
      <c r="L281" s="37">
        <f t="shared" si="30"/>
        <v>2.0866156628200485E-2</v>
      </c>
      <c r="M281" s="25">
        <f t="shared" si="31"/>
        <v>0.32992290479466374</v>
      </c>
      <c r="N281" s="8">
        <f t="shared" si="32"/>
        <v>0.36546553883745592</v>
      </c>
    </row>
    <row r="282" spans="6:14" x14ac:dyDescent="0.3">
      <c r="F282" s="1">
        <v>43489</v>
      </c>
      <c r="G282">
        <v>44.404000000000003</v>
      </c>
      <c r="H282">
        <f t="shared" si="28"/>
        <v>3.7293915544471097E-2</v>
      </c>
      <c r="I282" s="36">
        <f t="shared" si="33"/>
        <v>4.1639321085960683E-4</v>
      </c>
      <c r="J282" s="21">
        <f t="shared" si="34"/>
        <v>4.4436816455233128</v>
      </c>
      <c r="K282" s="25">
        <f t="shared" si="29"/>
        <v>0.58966857993243604</v>
      </c>
      <c r="L282" s="37">
        <f t="shared" si="30"/>
        <v>2.0405715151878574E-2</v>
      </c>
      <c r="M282" s="25">
        <f t="shared" si="31"/>
        <v>0.32264268582272509</v>
      </c>
      <c r="N282" s="8">
        <f t="shared" si="32"/>
        <v>0.36546553883745592</v>
      </c>
    </row>
    <row r="283" spans="6:14" x14ac:dyDescent="0.3">
      <c r="F283" s="1">
        <v>43490</v>
      </c>
      <c r="G283">
        <v>41.973599999999998</v>
      </c>
      <c r="H283">
        <f t="shared" si="28"/>
        <v>-5.6288706249446679E-2</v>
      </c>
      <c r="I283" s="36">
        <f t="shared" si="33"/>
        <v>5.4948260786552257E-4</v>
      </c>
      <c r="J283" s="21">
        <f t="shared" si="34"/>
        <v>1.7403482898635456</v>
      </c>
      <c r="K283" s="25">
        <f t="shared" si="29"/>
        <v>0.89000259146202731</v>
      </c>
      <c r="L283" s="37">
        <f t="shared" si="30"/>
        <v>2.344104536631254E-2</v>
      </c>
      <c r="M283" s="25">
        <f t="shared" si="31"/>
        <v>0.37063547046441825</v>
      </c>
      <c r="N283" s="8">
        <f t="shared" si="32"/>
        <v>0.36546553883745592</v>
      </c>
    </row>
    <row r="284" spans="6:14" x14ac:dyDescent="0.3">
      <c r="F284" s="1">
        <v>43493</v>
      </c>
      <c r="G284">
        <v>41.680599999999998</v>
      </c>
      <c r="H284">
        <f t="shared" si="28"/>
        <v>-7.005056485981283E-3</v>
      </c>
      <c r="I284" s="36">
        <f t="shared" si="33"/>
        <v>8.2950719445526976E-4</v>
      </c>
      <c r="J284" s="21">
        <f t="shared" si="34"/>
        <v>7.0355221858908292</v>
      </c>
      <c r="K284" s="25">
        <f t="shared" si="29"/>
        <v>0.11075966816918111</v>
      </c>
      <c r="L284" s="37">
        <f t="shared" si="30"/>
        <v>2.8801166546778445E-2</v>
      </c>
      <c r="M284" s="25">
        <f t="shared" si="31"/>
        <v>0.45538642778833172</v>
      </c>
      <c r="N284" s="8">
        <f t="shared" si="32"/>
        <v>0.36546553883745592</v>
      </c>
    </row>
    <row r="285" spans="6:14" x14ac:dyDescent="0.3">
      <c r="F285" s="1">
        <v>43494</v>
      </c>
      <c r="G285">
        <v>41.529200000000003</v>
      </c>
      <c r="H285">
        <f t="shared" si="28"/>
        <v>-3.6389984610890858E-3</v>
      </c>
      <c r="I285" s="36">
        <f t="shared" si="33"/>
        <v>6.7592886006806355E-4</v>
      </c>
      <c r="J285" s="21">
        <f t="shared" si="34"/>
        <v>7.2798314466454386</v>
      </c>
      <c r="K285" s="25">
        <f t="shared" si="29"/>
        <v>5.7537617694445639E-2</v>
      </c>
      <c r="L285" s="37">
        <f t="shared" si="30"/>
        <v>2.5998631888391042E-2</v>
      </c>
      <c r="M285" s="25">
        <f t="shared" si="31"/>
        <v>0.41107446407800119</v>
      </c>
      <c r="N285" s="8">
        <f t="shared" si="32"/>
        <v>0.36546553883745592</v>
      </c>
    </row>
    <row r="286" spans="6:14" x14ac:dyDescent="0.3">
      <c r="F286" s="1">
        <v>43495</v>
      </c>
      <c r="G286">
        <v>42.421900000000001</v>
      </c>
      <c r="H286">
        <f t="shared" si="28"/>
        <v>2.1267944052906922E-2</v>
      </c>
      <c r="I286" s="36">
        <f t="shared" si="33"/>
        <v>5.710291412159644E-4</v>
      </c>
      <c r="J286" s="21">
        <f t="shared" si="34"/>
        <v>6.6759470903817908</v>
      </c>
      <c r="K286" s="25">
        <f t="shared" si="29"/>
        <v>0.3362757217810925</v>
      </c>
      <c r="L286" s="37">
        <f t="shared" si="30"/>
        <v>2.3896216043883693E-2</v>
      </c>
      <c r="M286" s="25">
        <f t="shared" si="31"/>
        <v>0.37783235079065303</v>
      </c>
      <c r="N286" s="8">
        <f t="shared" si="32"/>
        <v>0.36546553883745592</v>
      </c>
    </row>
    <row r="287" spans="6:14" x14ac:dyDescent="0.3">
      <c r="F287" s="1">
        <v>43496</v>
      </c>
      <c r="G287">
        <v>42.045900000000003</v>
      </c>
      <c r="H287">
        <f t="shared" si="28"/>
        <v>-8.9028596342090108E-3</v>
      </c>
      <c r="I287" s="36">
        <f t="shared" si="33"/>
        <v>5.4957380265826172E-4</v>
      </c>
      <c r="J287" s="21">
        <f t="shared" si="34"/>
        <v>7.3621449809089068</v>
      </c>
      <c r="K287" s="25">
        <f t="shared" si="29"/>
        <v>0.14076657066436993</v>
      </c>
      <c r="L287" s="37">
        <f t="shared" si="30"/>
        <v>2.3442990480274945E-2</v>
      </c>
      <c r="M287" s="25">
        <f t="shared" si="31"/>
        <v>0.37066622541656724</v>
      </c>
      <c r="N287" s="8">
        <f t="shared" si="32"/>
        <v>0.36546553883745592</v>
      </c>
    </row>
    <row r="288" spans="6:14" x14ac:dyDescent="0.3">
      <c r="F288" s="1">
        <v>43497</v>
      </c>
      <c r="G288">
        <v>43.482799999999997</v>
      </c>
      <c r="H288">
        <f t="shared" si="28"/>
        <v>3.3603578911104777E-2</v>
      </c>
      <c r="I288" s="36">
        <f t="shared" si="33"/>
        <v>4.9506452514611358E-4</v>
      </c>
      <c r="J288" s="21">
        <f t="shared" si="34"/>
        <v>5.3299066132781423</v>
      </c>
      <c r="K288" s="25">
        <f t="shared" si="29"/>
        <v>0.53131923446145957</v>
      </c>
      <c r="L288" s="37">
        <f t="shared" si="30"/>
        <v>2.2250045508854888E-2</v>
      </c>
      <c r="M288" s="25">
        <f t="shared" si="31"/>
        <v>0.35180410925190797</v>
      </c>
      <c r="N288" s="8">
        <f t="shared" si="32"/>
        <v>0.36546553883745592</v>
      </c>
    </row>
    <row r="289" spans="6:14" x14ac:dyDescent="0.3">
      <c r="F289" s="1">
        <v>43500</v>
      </c>
      <c r="G289">
        <v>43.922400000000003</v>
      </c>
      <c r="H289">
        <f t="shared" si="28"/>
        <v>1.0058982913358697E-2</v>
      </c>
      <c r="I289" s="36">
        <f t="shared" si="33"/>
        <v>5.7290005249722173E-4</v>
      </c>
      <c r="J289" s="21">
        <f t="shared" si="34"/>
        <v>7.2881835963496568</v>
      </c>
      <c r="K289" s="25">
        <f t="shared" si="29"/>
        <v>0.15904648475464825</v>
      </c>
      <c r="L289" s="37">
        <f t="shared" si="30"/>
        <v>2.3935330632711589E-2</v>
      </c>
      <c r="M289" s="25">
        <f t="shared" si="31"/>
        <v>0.37845080674283871</v>
      </c>
      <c r="N289" s="8">
        <f t="shared" si="32"/>
        <v>0.36546553883745592</v>
      </c>
    </row>
    <row r="290" spans="6:14" x14ac:dyDescent="0.3">
      <c r="F290" s="1">
        <v>43501</v>
      </c>
      <c r="G290">
        <v>44.623699999999999</v>
      </c>
      <c r="H290">
        <f t="shared" si="28"/>
        <v>1.5840667505761966E-2</v>
      </c>
      <c r="I290" s="36">
        <f t="shared" si="33"/>
        <v>5.12781767527062E-4</v>
      </c>
      <c r="J290" s="21">
        <f t="shared" si="34"/>
        <v>7.086316079454912</v>
      </c>
      <c r="K290" s="25">
        <f t="shared" si="29"/>
        <v>0.25046294487813114</v>
      </c>
      <c r="L290" s="37">
        <f t="shared" si="30"/>
        <v>2.2644685193816717E-2</v>
      </c>
      <c r="M290" s="25">
        <f t="shared" si="31"/>
        <v>0.35804391054976137</v>
      </c>
      <c r="N290" s="8">
        <f t="shared" si="32"/>
        <v>0.36546553883745592</v>
      </c>
    </row>
    <row r="291" spans="6:14" x14ac:dyDescent="0.3">
      <c r="F291" s="1">
        <v>43502</v>
      </c>
      <c r="G291">
        <v>44.8123</v>
      </c>
      <c r="H291">
        <f t="shared" si="28"/>
        <v>4.217547286626171E-3</v>
      </c>
      <c r="I291" s="36">
        <f t="shared" si="33"/>
        <v>4.8945207484116151E-4</v>
      </c>
      <c r="J291" s="21">
        <f t="shared" si="34"/>
        <v>7.5858819298861047</v>
      </c>
      <c r="K291" s="25">
        <f t="shared" si="29"/>
        <v>6.6685277826008527E-2</v>
      </c>
      <c r="L291" s="37">
        <f t="shared" si="30"/>
        <v>2.2123563791603774E-2</v>
      </c>
      <c r="M291" s="25">
        <f t="shared" si="31"/>
        <v>0.34980425770749329</v>
      </c>
      <c r="N291" s="8">
        <f t="shared" si="32"/>
        <v>0.36546553883745592</v>
      </c>
    </row>
    <row r="292" spans="6:14" x14ac:dyDescent="0.3">
      <c r="F292" s="1">
        <v>43503</v>
      </c>
      <c r="G292">
        <v>44.211500000000001</v>
      </c>
      <c r="H292">
        <f t="shared" si="28"/>
        <v>-1.3497719071511262E-2</v>
      </c>
      <c r="I292" s="36">
        <f t="shared" si="33"/>
        <v>4.488614179444823E-4</v>
      </c>
      <c r="J292" s="21">
        <f t="shared" si="34"/>
        <v>7.3029062319683149</v>
      </c>
      <c r="K292" s="25">
        <f t="shared" si="29"/>
        <v>0.2134176774153437</v>
      </c>
      <c r="L292" s="37">
        <f t="shared" si="30"/>
        <v>2.1186349802277935E-2</v>
      </c>
      <c r="M292" s="25">
        <f t="shared" si="31"/>
        <v>0.33498560340128136</v>
      </c>
      <c r="N292" s="8">
        <f t="shared" si="32"/>
        <v>0.36546553883745592</v>
      </c>
    </row>
    <row r="293" spans="6:14" x14ac:dyDescent="0.3">
      <c r="F293" s="1">
        <v>43504</v>
      </c>
      <c r="G293">
        <v>43.860799999999998</v>
      </c>
      <c r="H293">
        <f t="shared" si="28"/>
        <v>-7.9639535604429761E-3</v>
      </c>
      <c r="I293" s="36">
        <f t="shared" si="33"/>
        <v>4.3996363842090558E-4</v>
      </c>
      <c r="J293" s="21">
        <f t="shared" si="34"/>
        <v>7.5846598422638749</v>
      </c>
      <c r="K293" s="25">
        <f t="shared" si="29"/>
        <v>0.12592116215403623</v>
      </c>
      <c r="L293" s="37">
        <f t="shared" si="30"/>
        <v>2.0975310210361742E-2</v>
      </c>
      <c r="M293" s="25">
        <f t="shared" si="31"/>
        <v>0.3316487744666432</v>
      </c>
      <c r="N293" s="8">
        <f t="shared" si="32"/>
        <v>0.36546553883745592</v>
      </c>
    </row>
    <row r="294" spans="6:14" x14ac:dyDescent="0.3">
      <c r="F294" s="1">
        <v>43507</v>
      </c>
      <c r="G294">
        <v>43.797400000000003</v>
      </c>
      <c r="H294">
        <f t="shared" si="28"/>
        <v>-1.4465277875900608E-3</v>
      </c>
      <c r="I294" s="36">
        <f t="shared" si="33"/>
        <v>4.2125080987854158E-4</v>
      </c>
      <c r="J294" s="21">
        <f t="shared" si="34"/>
        <v>7.7673149404040673</v>
      </c>
      <c r="K294" s="25">
        <f t="shared" si="29"/>
        <v>2.28716125375442E-2</v>
      </c>
      <c r="L294" s="37">
        <f t="shared" si="30"/>
        <v>2.0524395481439681E-2</v>
      </c>
      <c r="M294" s="25">
        <f t="shared" si="31"/>
        <v>0.32451918659708767</v>
      </c>
      <c r="N294" s="8">
        <f t="shared" si="32"/>
        <v>0.36546553883745592</v>
      </c>
    </row>
    <row r="295" spans="6:14" x14ac:dyDescent="0.3">
      <c r="F295" s="1">
        <v>43508</v>
      </c>
      <c r="G295">
        <v>44.911900000000003</v>
      </c>
      <c r="H295">
        <f t="shared" si="28"/>
        <v>2.5128338150742838E-2</v>
      </c>
      <c r="I295" s="36">
        <f t="shared" si="33"/>
        <v>4.0230075109943435E-4</v>
      </c>
      <c r="J295" s="21">
        <f t="shared" si="34"/>
        <v>6.2487550581173501</v>
      </c>
      <c r="K295" s="25">
        <f t="shared" si="29"/>
        <v>0.39731391185625442</v>
      </c>
      <c r="L295" s="37">
        <f t="shared" si="30"/>
        <v>2.0057436304259685E-2</v>
      </c>
      <c r="M295" s="25">
        <f t="shared" si="31"/>
        <v>0.3171359137260531</v>
      </c>
      <c r="N295" s="8">
        <f t="shared" si="32"/>
        <v>0.36546553883745592</v>
      </c>
    </row>
    <row r="296" spans="6:14" x14ac:dyDescent="0.3">
      <c r="F296" s="1">
        <v>43509</v>
      </c>
      <c r="G296">
        <v>45.325000000000003</v>
      </c>
      <c r="H296">
        <f t="shared" si="28"/>
        <v>9.1559636002829237E-3</v>
      </c>
      <c r="I296" s="36">
        <f t="shared" si="33"/>
        <v>4.5798266566564794E-4</v>
      </c>
      <c r="J296" s="21">
        <f t="shared" si="34"/>
        <v>7.5056337149869021</v>
      </c>
      <c r="K296" s="25">
        <f t="shared" si="29"/>
        <v>0.14476849575244766</v>
      </c>
      <c r="L296" s="37">
        <f t="shared" si="30"/>
        <v>2.1400529565074971E-2</v>
      </c>
      <c r="M296" s="25">
        <f t="shared" si="31"/>
        <v>0.3383720827970475</v>
      </c>
      <c r="N296" s="8">
        <f t="shared" si="32"/>
        <v>0.36546553883745592</v>
      </c>
    </row>
    <row r="297" spans="6:14" x14ac:dyDescent="0.3">
      <c r="F297" s="1">
        <v>43510</v>
      </c>
      <c r="G297">
        <v>45.630800000000001</v>
      </c>
      <c r="H297">
        <f t="shared" si="28"/>
        <v>6.7241704699315414E-3</v>
      </c>
      <c r="I297" s="36">
        <f t="shared" si="33"/>
        <v>4.3531302897023463E-4</v>
      </c>
      <c r="J297" s="21">
        <f t="shared" si="34"/>
        <v>7.6355786150123066</v>
      </c>
      <c r="K297" s="25">
        <f t="shared" si="29"/>
        <v>0.10631847030114212</v>
      </c>
      <c r="L297" s="37">
        <f t="shared" si="30"/>
        <v>2.0864156560240689E-2</v>
      </c>
      <c r="M297" s="25">
        <f t="shared" si="31"/>
        <v>0.32989128094352332</v>
      </c>
      <c r="N297" s="8">
        <f t="shared" si="32"/>
        <v>0.36546553883745592</v>
      </c>
    </row>
    <row r="298" spans="6:14" x14ac:dyDescent="0.3">
      <c r="F298" s="1">
        <v>43511</v>
      </c>
      <c r="G298">
        <v>46.395699999999998</v>
      </c>
      <c r="H298">
        <f t="shared" si="28"/>
        <v>1.6623855413216492E-2</v>
      </c>
      <c r="I298" s="36">
        <f t="shared" si="33"/>
        <v>4.1621991220124131E-4</v>
      </c>
      <c r="J298" s="21">
        <f t="shared" si="34"/>
        <v>7.120338734207075</v>
      </c>
      <c r="K298" s="25">
        <f t="shared" si="29"/>
        <v>0.26284623299541848</v>
      </c>
      <c r="L298" s="37">
        <f t="shared" si="30"/>
        <v>2.0401468383458122E-2</v>
      </c>
      <c r="M298" s="25">
        <f t="shared" si="31"/>
        <v>0.32257553851820558</v>
      </c>
      <c r="N298" s="8">
        <f t="shared" si="32"/>
        <v>0.36546553883745592</v>
      </c>
    </row>
    <row r="299" spans="6:14" x14ac:dyDescent="0.3">
      <c r="F299" s="1">
        <v>43515</v>
      </c>
      <c r="G299">
        <v>46.159300000000002</v>
      </c>
      <c r="H299">
        <f t="shared" si="28"/>
        <v>-5.1083250839172156E-3</v>
      </c>
      <c r="I299" s="36">
        <f t="shared" si="33"/>
        <v>4.2868920526125439E-4</v>
      </c>
      <c r="J299" s="21">
        <f t="shared" si="34"/>
        <v>7.6939067943882797</v>
      </c>
      <c r="K299" s="25">
        <f t="shared" si="29"/>
        <v>8.0769711468745856E-2</v>
      </c>
      <c r="L299" s="37">
        <f t="shared" si="30"/>
        <v>2.0704811162173261E-2</v>
      </c>
      <c r="M299" s="25">
        <f t="shared" si="31"/>
        <v>0.32737180898072699</v>
      </c>
      <c r="N299" s="8">
        <f t="shared" si="32"/>
        <v>0.36546553883745592</v>
      </c>
    </row>
    <row r="300" spans="6:14" x14ac:dyDescent="0.3">
      <c r="F300" s="1">
        <v>43516</v>
      </c>
      <c r="G300">
        <v>46.150500000000001</v>
      </c>
      <c r="H300">
        <f t="shared" si="28"/>
        <v>-1.9066231378809644E-4</v>
      </c>
      <c r="I300" s="36">
        <f t="shared" si="33"/>
        <v>4.0979261008758209E-4</v>
      </c>
      <c r="J300" s="21">
        <f t="shared" si="34"/>
        <v>7.7997706467217052</v>
      </c>
      <c r="K300" s="25">
        <f t="shared" si="29"/>
        <v>3.0146358776405547E-3</v>
      </c>
      <c r="L300" s="37">
        <f t="shared" si="30"/>
        <v>2.024333495468526E-2</v>
      </c>
      <c r="M300" s="25">
        <f t="shared" si="31"/>
        <v>0.32007522947253431</v>
      </c>
      <c r="N300" s="8">
        <f t="shared" si="32"/>
        <v>0.36546553883745592</v>
      </c>
    </row>
    <row r="301" spans="6:14" x14ac:dyDescent="0.3">
      <c r="F301" s="1">
        <v>43517</v>
      </c>
      <c r="G301">
        <v>46.168999999999997</v>
      </c>
      <c r="H301">
        <f t="shared" si="28"/>
        <v>4.0078207199185966E-4</v>
      </c>
      <c r="I301" s="36">
        <f t="shared" si="33"/>
        <v>3.9454118562464016E-4</v>
      </c>
      <c r="J301" s="21">
        <f t="shared" si="34"/>
        <v>7.8373799018948755</v>
      </c>
      <c r="K301" s="25">
        <f t="shared" si="29"/>
        <v>6.3369209642792643E-3</v>
      </c>
      <c r="L301" s="37">
        <f t="shared" si="30"/>
        <v>1.9863060832224225E-2</v>
      </c>
      <c r="M301" s="25">
        <f t="shared" si="31"/>
        <v>0.314062567661541</v>
      </c>
      <c r="N301" s="8">
        <f t="shared" si="32"/>
        <v>0.36546553883745592</v>
      </c>
    </row>
    <row r="302" spans="6:14" x14ac:dyDescent="0.3">
      <c r="F302" s="1">
        <v>43518</v>
      </c>
      <c r="G302">
        <v>47.139000000000003</v>
      </c>
      <c r="H302">
        <f t="shared" si="28"/>
        <v>2.0792106677754961E-2</v>
      </c>
      <c r="I302" s="36">
        <f t="shared" si="33"/>
        <v>3.8452262487203513E-4</v>
      </c>
      <c r="J302" s="21">
        <f t="shared" si="34"/>
        <v>6.7392263591904396</v>
      </c>
      <c r="K302" s="25">
        <f t="shared" si="29"/>
        <v>0.32875207227451148</v>
      </c>
      <c r="L302" s="37">
        <f t="shared" si="30"/>
        <v>1.9609248452504117E-2</v>
      </c>
      <c r="M302" s="25">
        <f t="shared" si="31"/>
        <v>0.31004944157022563</v>
      </c>
      <c r="N302" s="8">
        <f t="shared" si="32"/>
        <v>0.36546553883745592</v>
      </c>
    </row>
    <row r="303" spans="6:14" x14ac:dyDescent="0.3">
      <c r="F303" s="1">
        <v>43521</v>
      </c>
      <c r="G303">
        <v>47.688000000000002</v>
      </c>
      <c r="H303">
        <f t="shared" si="28"/>
        <v>1.1579110041520886E-2</v>
      </c>
      <c r="I303" s="36">
        <f t="shared" si="33"/>
        <v>4.2472719037969049E-4</v>
      </c>
      <c r="J303" s="21">
        <f t="shared" si="34"/>
        <v>7.448388421191968</v>
      </c>
      <c r="K303" s="25">
        <f t="shared" si="29"/>
        <v>0.18308180504466426</v>
      </c>
      <c r="L303" s="37">
        <f t="shared" si="30"/>
        <v>2.0608910460761638E-2</v>
      </c>
      <c r="M303" s="25">
        <f t="shared" si="31"/>
        <v>0.32585548575238477</v>
      </c>
      <c r="N303" s="8">
        <f t="shared" si="32"/>
        <v>0.36546553883745592</v>
      </c>
    </row>
    <row r="304" spans="6:14" x14ac:dyDescent="0.3">
      <c r="F304" s="1">
        <v>43522</v>
      </c>
      <c r="G304">
        <v>47.804299999999998</v>
      </c>
      <c r="H304">
        <f t="shared" si="28"/>
        <v>2.4357996927880181E-3</v>
      </c>
      <c r="I304" s="36">
        <f t="shared" si="33"/>
        <v>4.1887895744901398E-4</v>
      </c>
      <c r="J304" s="21">
        <f t="shared" si="34"/>
        <v>7.7637642810341596</v>
      </c>
      <c r="K304" s="25">
        <f t="shared" si="29"/>
        <v>3.8513374765742757E-2</v>
      </c>
      <c r="L304" s="37">
        <f t="shared" si="30"/>
        <v>2.0466532619108056E-2</v>
      </c>
      <c r="M304" s="25">
        <f t="shared" si="31"/>
        <v>0.32360429441256416</v>
      </c>
      <c r="N304" s="8">
        <f t="shared" si="32"/>
        <v>0.36546553883745592</v>
      </c>
    </row>
    <row r="305" spans="6:14" x14ac:dyDescent="0.3">
      <c r="F305" s="1">
        <v>43523</v>
      </c>
      <c r="G305">
        <v>47.814</v>
      </c>
      <c r="H305">
        <f t="shared" si="28"/>
        <v>2.0289003325247158E-4</v>
      </c>
      <c r="I305" s="36">
        <f t="shared" si="33"/>
        <v>4.011564833827582E-4</v>
      </c>
      <c r="J305" s="21">
        <f t="shared" si="34"/>
        <v>7.8210563596692024</v>
      </c>
      <c r="K305" s="25">
        <f t="shared" si="29"/>
        <v>3.2079730981255526E-3</v>
      </c>
      <c r="L305" s="37">
        <f t="shared" si="30"/>
        <v>2.0028891217008449E-2</v>
      </c>
      <c r="M305" s="25">
        <f t="shared" si="31"/>
        <v>0.3166845762674424</v>
      </c>
      <c r="N305" s="8">
        <f t="shared" si="32"/>
        <v>0.36546553883745592</v>
      </c>
    </row>
    <row r="306" spans="6:14" x14ac:dyDescent="0.3">
      <c r="F306" s="1">
        <v>43524</v>
      </c>
      <c r="G306">
        <v>47.560099999999998</v>
      </c>
      <c r="H306">
        <f t="shared" si="28"/>
        <v>-5.3243092160625309E-3</v>
      </c>
      <c r="I306" s="36">
        <f t="shared" si="33"/>
        <v>3.888610717942749E-4</v>
      </c>
      <c r="J306" s="21">
        <f t="shared" si="34"/>
        <v>7.7793876575843939</v>
      </c>
      <c r="K306" s="25">
        <f t="shared" si="29"/>
        <v>8.4184720448915784E-2</v>
      </c>
      <c r="L306" s="37">
        <f t="shared" si="30"/>
        <v>1.9719560638976591E-2</v>
      </c>
      <c r="M306" s="25">
        <f t="shared" si="31"/>
        <v>0.3117936303848568</v>
      </c>
      <c r="N306" s="8">
        <f t="shared" si="32"/>
        <v>0.36546553883745592</v>
      </c>
    </row>
    <row r="307" spans="6:14" x14ac:dyDescent="0.3">
      <c r="F307" s="1">
        <v>43525</v>
      </c>
      <c r="G307">
        <v>47.867699999999999</v>
      </c>
      <c r="H307">
        <f t="shared" si="28"/>
        <v>6.4467810291311501E-3</v>
      </c>
      <c r="I307" s="36">
        <f t="shared" si="33"/>
        <v>3.8383862069428379E-4</v>
      </c>
      <c r="J307" s="21">
        <f t="shared" si="34"/>
        <v>7.7570111144460867</v>
      </c>
      <c r="K307" s="25">
        <f t="shared" si="29"/>
        <v>0.10193255814209375</v>
      </c>
      <c r="L307" s="37">
        <f t="shared" si="30"/>
        <v>1.9591799832947555E-2</v>
      </c>
      <c r="M307" s="25">
        <f t="shared" si="31"/>
        <v>0.30977355467110318</v>
      </c>
      <c r="N307" s="8">
        <f t="shared" si="32"/>
        <v>0.36546553883745592</v>
      </c>
    </row>
    <row r="308" spans="6:14" x14ac:dyDescent="0.3">
      <c r="F308" s="1">
        <v>43528</v>
      </c>
      <c r="G308">
        <v>48.442100000000003</v>
      </c>
      <c r="H308">
        <f t="shared" si="28"/>
        <v>1.1928314889616076E-2</v>
      </c>
      <c r="I308" s="36">
        <f t="shared" si="33"/>
        <v>3.8196568415046898E-4</v>
      </c>
      <c r="J308" s="21">
        <f t="shared" si="34"/>
        <v>7.4976732959767469</v>
      </c>
      <c r="K308" s="25">
        <f t="shared" si="29"/>
        <v>0.18860321849443382</v>
      </c>
      <c r="L308" s="37">
        <f t="shared" si="30"/>
        <v>1.9543942390174734E-2</v>
      </c>
      <c r="M308" s="25">
        <f t="shared" si="31"/>
        <v>0.30901686206033679</v>
      </c>
      <c r="N308" s="8">
        <f t="shared" si="32"/>
        <v>0.36546553883745592</v>
      </c>
    </row>
    <row r="309" spans="6:14" x14ac:dyDescent="0.3">
      <c r="F309" s="1">
        <v>43529</v>
      </c>
      <c r="G309">
        <v>48.207700000000003</v>
      </c>
      <c r="H309">
        <f t="shared" si="28"/>
        <v>-4.8505110112899187E-3</v>
      </c>
      <c r="I309" s="36">
        <f t="shared" si="33"/>
        <v>3.916403581381145E-4</v>
      </c>
      <c r="J309" s="21">
        <f t="shared" si="34"/>
        <v>7.785092454639682</v>
      </c>
      <c r="K309" s="25">
        <f t="shared" si="29"/>
        <v>7.6693313057014212E-2</v>
      </c>
      <c r="L309" s="37">
        <f t="shared" si="30"/>
        <v>1.9789905460565357E-2</v>
      </c>
      <c r="M309" s="25">
        <f t="shared" si="31"/>
        <v>0.31290587967395023</v>
      </c>
      <c r="N309" s="8">
        <f t="shared" si="32"/>
        <v>0.36546553883745592</v>
      </c>
    </row>
    <row r="310" spans="6:14" x14ac:dyDescent="0.3">
      <c r="F310" s="1">
        <v>43530</v>
      </c>
      <c r="G310">
        <v>47.5503</v>
      </c>
      <c r="H310">
        <f t="shared" si="28"/>
        <v>-1.3730661215299204E-2</v>
      </c>
      <c r="I310" s="36">
        <f t="shared" si="33"/>
        <v>3.8514475690036446E-4</v>
      </c>
      <c r="J310" s="21">
        <f t="shared" si="34"/>
        <v>7.3723842948825231</v>
      </c>
      <c r="K310" s="25">
        <f t="shared" si="29"/>
        <v>0.21710081610240539</v>
      </c>
      <c r="L310" s="37">
        <f t="shared" si="30"/>
        <v>1.9625105271064522E-2</v>
      </c>
      <c r="M310" s="25">
        <f t="shared" si="31"/>
        <v>0.3103001598857002</v>
      </c>
      <c r="N310" s="8">
        <f t="shared" si="32"/>
        <v>0.36546553883745592</v>
      </c>
    </row>
    <row r="311" spans="6:14" x14ac:dyDescent="0.3">
      <c r="F311" s="1">
        <v>43531</v>
      </c>
      <c r="G311">
        <v>47.238700000000001</v>
      </c>
      <c r="H311">
        <f t="shared" si="28"/>
        <v>-6.5746262209073194E-3</v>
      </c>
      <c r="I311" s="36">
        <f t="shared" si="33"/>
        <v>3.9873916106463028E-4</v>
      </c>
      <c r="J311" s="21">
        <f t="shared" si="34"/>
        <v>7.7187971054517313</v>
      </c>
      <c r="K311" s="25">
        <f t="shared" si="29"/>
        <v>0.10395396811166235</v>
      </c>
      <c r="L311" s="37">
        <f t="shared" si="30"/>
        <v>1.9968454148096448E-2</v>
      </c>
      <c r="M311" s="25">
        <f t="shared" si="31"/>
        <v>0.31572898230311003</v>
      </c>
      <c r="N311" s="8">
        <f t="shared" si="32"/>
        <v>0.36546553883745592</v>
      </c>
    </row>
    <row r="312" spans="6:14" x14ac:dyDescent="0.3">
      <c r="F312" s="1">
        <v>43532</v>
      </c>
      <c r="G312">
        <v>47.130299999999998</v>
      </c>
      <c r="H312">
        <f t="shared" si="28"/>
        <v>-2.2973656110995251E-3</v>
      </c>
      <c r="I312" s="36">
        <f t="shared" si="33"/>
        <v>3.9194715962582191E-4</v>
      </c>
      <c r="J312" s="21">
        <f t="shared" si="34"/>
        <v>7.8309177070666216</v>
      </c>
      <c r="K312" s="25">
        <f t="shared" si="29"/>
        <v>3.6324539746095529E-2</v>
      </c>
      <c r="L312" s="37">
        <f t="shared" si="30"/>
        <v>1.9797655407290581E-2</v>
      </c>
      <c r="M312" s="25">
        <f t="shared" si="31"/>
        <v>0.3130284170909336</v>
      </c>
      <c r="N312" s="8">
        <f t="shared" si="32"/>
        <v>0.36546553883745592</v>
      </c>
    </row>
    <row r="313" spans="6:14" x14ac:dyDescent="0.3">
      <c r="F313" s="1">
        <v>43535</v>
      </c>
      <c r="G313">
        <v>47.909700000000001</v>
      </c>
      <c r="H313">
        <f t="shared" si="28"/>
        <v>1.6401882846907207E-2</v>
      </c>
      <c r="I313" s="36">
        <f t="shared" si="33"/>
        <v>3.8337044897121053E-4</v>
      </c>
      <c r="J313" s="21">
        <f t="shared" si="34"/>
        <v>7.1647808521859018</v>
      </c>
      <c r="K313" s="25">
        <f t="shared" si="29"/>
        <v>0.25933653855736799</v>
      </c>
      <c r="L313" s="37">
        <f t="shared" si="30"/>
        <v>1.9579848032382951E-2</v>
      </c>
      <c r="M313" s="25">
        <f t="shared" si="31"/>
        <v>0.30958458011148199</v>
      </c>
      <c r="N313" s="8">
        <f t="shared" si="32"/>
        <v>0.36546553883745592</v>
      </c>
    </row>
    <row r="314" spans="6:14" x14ac:dyDescent="0.3">
      <c r="F314" s="1">
        <v>43536</v>
      </c>
      <c r="G314">
        <v>48.109900000000003</v>
      </c>
      <c r="H314">
        <f t="shared" si="28"/>
        <v>4.1699880045961294E-3</v>
      </c>
      <c r="I314" s="36">
        <f t="shared" si="33"/>
        <v>4.0628782374459805E-4</v>
      </c>
      <c r="J314" s="21">
        <f t="shared" si="34"/>
        <v>7.7656495089583091</v>
      </c>
      <c r="K314" s="25">
        <f t="shared" si="29"/>
        <v>6.5933299550522281E-2</v>
      </c>
      <c r="L314" s="37">
        <f t="shared" si="30"/>
        <v>2.015658264053205E-2</v>
      </c>
      <c r="M314" s="25">
        <f t="shared" si="31"/>
        <v>0.31870355494746133</v>
      </c>
      <c r="N314" s="8">
        <f t="shared" si="32"/>
        <v>0.36546553883745592</v>
      </c>
    </row>
    <row r="315" spans="6:14" x14ac:dyDescent="0.3">
      <c r="F315" s="1">
        <v>43537</v>
      </c>
      <c r="G315">
        <v>48.828899999999997</v>
      </c>
      <c r="H315">
        <f t="shared" si="28"/>
        <v>1.4834373545612818E-2</v>
      </c>
      <c r="I315" s="36">
        <f t="shared" si="33"/>
        <v>3.9411479387021294E-4</v>
      </c>
      <c r="J315" s="21">
        <f t="shared" si="34"/>
        <v>7.2805065544240657</v>
      </c>
      <c r="K315" s="25">
        <f t="shared" si="29"/>
        <v>0.23455204032942104</v>
      </c>
      <c r="L315" s="37">
        <f t="shared" si="30"/>
        <v>1.9852324646504573E-2</v>
      </c>
      <c r="M315" s="25">
        <f t="shared" si="31"/>
        <v>0.31389281366025762</v>
      </c>
      <c r="N315" s="8">
        <f t="shared" si="32"/>
        <v>0.36546553883745592</v>
      </c>
    </row>
    <row r="316" spans="6:14" x14ac:dyDescent="0.3">
      <c r="F316" s="1">
        <v>43538</v>
      </c>
      <c r="G316">
        <v>47.993699999999997</v>
      </c>
      <c r="H316">
        <f t="shared" si="28"/>
        <v>-1.7252598391015259E-2</v>
      </c>
      <c r="I316" s="36">
        <f t="shared" si="33"/>
        <v>4.0805332909135428E-4</v>
      </c>
      <c r="J316" s="21">
        <f t="shared" si="34"/>
        <v>7.0746684417722969</v>
      </c>
      <c r="K316" s="25">
        <f t="shared" si="29"/>
        <v>0.27278753235882242</v>
      </c>
      <c r="L316" s="37">
        <f t="shared" si="30"/>
        <v>2.0200329925309495E-2</v>
      </c>
      <c r="M316" s="25">
        <f t="shared" si="31"/>
        <v>0.31939526025418502</v>
      </c>
      <c r="N316" s="8">
        <f t="shared" si="32"/>
        <v>0.36546553883745592</v>
      </c>
    </row>
    <row r="317" spans="6:14" x14ac:dyDescent="0.3">
      <c r="F317" s="1">
        <v>43539</v>
      </c>
      <c r="G317">
        <v>48.791800000000002</v>
      </c>
      <c r="H317">
        <f t="shared" si="28"/>
        <v>1.6492513659269969E-2</v>
      </c>
      <c r="I317" s="36">
        <f t="shared" si="33"/>
        <v>4.2562380335843671E-4</v>
      </c>
      <c r="J317" s="21">
        <f t="shared" si="34"/>
        <v>7.1228856258016009</v>
      </c>
      <c r="K317" s="25">
        <f t="shared" si="29"/>
        <v>0.26076953752365634</v>
      </c>
      <c r="L317" s="37">
        <f t="shared" si="30"/>
        <v>2.0630652034253225E-2</v>
      </c>
      <c r="M317" s="25">
        <f t="shared" si="31"/>
        <v>0.32619925021313151</v>
      </c>
      <c r="N317" s="8">
        <f t="shared" si="32"/>
        <v>0.36546553883745592</v>
      </c>
    </row>
    <row r="318" spans="6:14" x14ac:dyDescent="0.3">
      <c r="F318" s="1">
        <v>43542</v>
      </c>
      <c r="G318">
        <v>48.585700000000003</v>
      </c>
      <c r="H318">
        <f t="shared" si="28"/>
        <v>-4.2330170264998808E-3</v>
      </c>
      <c r="I318" s="36">
        <f t="shared" si="33"/>
        <v>4.3440387424134314E-4</v>
      </c>
      <c r="J318" s="21">
        <f t="shared" si="34"/>
        <v>7.7002875435693872</v>
      </c>
      <c r="K318" s="25">
        <f t="shared" si="29"/>
        <v>6.6929875890064772E-2</v>
      </c>
      <c r="L318" s="37">
        <f t="shared" si="30"/>
        <v>2.0842357693920885E-2</v>
      </c>
      <c r="M318" s="25">
        <f t="shared" si="31"/>
        <v>0.32954661060362278</v>
      </c>
      <c r="N318" s="8">
        <f t="shared" si="32"/>
        <v>0.36546553883745592</v>
      </c>
    </row>
    <row r="319" spans="6:14" x14ac:dyDescent="0.3">
      <c r="F319" s="1">
        <v>43543</v>
      </c>
      <c r="G319">
        <v>48.648200000000003</v>
      </c>
      <c r="H319">
        <f t="shared" si="28"/>
        <v>1.2855600486584213E-3</v>
      </c>
      <c r="I319" s="36">
        <f t="shared" si="33"/>
        <v>4.1266620087254728E-4</v>
      </c>
      <c r="J319" s="21">
        <f t="shared" si="34"/>
        <v>7.7888666759974754</v>
      </c>
      <c r="K319" s="25">
        <f t="shared" si="29"/>
        <v>2.03264891133875E-2</v>
      </c>
      <c r="L319" s="37">
        <f t="shared" si="30"/>
        <v>2.0314187182177566E-2</v>
      </c>
      <c r="M319" s="25">
        <f t="shared" si="31"/>
        <v>0.32119550155339477</v>
      </c>
      <c r="N319" s="8">
        <f t="shared" si="32"/>
        <v>0.36546553883745592</v>
      </c>
    </row>
    <row r="320" spans="6:14" x14ac:dyDescent="0.3">
      <c r="F320" s="1">
        <v>43544</v>
      </c>
      <c r="G320">
        <v>48.334699999999998</v>
      </c>
      <c r="H320">
        <f t="shared" si="28"/>
        <v>-6.4650797605055182E-3</v>
      </c>
      <c r="I320" s="36">
        <f t="shared" si="33"/>
        <v>3.966063828823122E-4</v>
      </c>
      <c r="J320" s="21">
        <f t="shared" si="34"/>
        <v>7.7271789972839509</v>
      </c>
      <c r="K320" s="25">
        <f t="shared" si="29"/>
        <v>0.10222188648926668</v>
      </c>
      <c r="L320" s="37">
        <f t="shared" si="30"/>
        <v>1.9914978857189687E-2</v>
      </c>
      <c r="M320" s="25">
        <f t="shared" si="31"/>
        <v>0.31488346371408271</v>
      </c>
      <c r="N320" s="8">
        <f t="shared" si="32"/>
        <v>0.36546553883745592</v>
      </c>
    </row>
    <row r="321" spans="6:14" x14ac:dyDescent="0.3">
      <c r="F321" s="1">
        <v>43545</v>
      </c>
      <c r="G321">
        <v>49.068199999999997</v>
      </c>
      <c r="H321">
        <f t="shared" si="28"/>
        <v>1.5061437923616109E-2</v>
      </c>
      <c r="I321" s="36">
        <f t="shared" si="33"/>
        <v>3.9038959283787676E-4</v>
      </c>
      <c r="J321" s="21">
        <f t="shared" si="34"/>
        <v>7.2672870835433052</v>
      </c>
      <c r="K321" s="25">
        <f t="shared" si="29"/>
        <v>0.23814224337932022</v>
      </c>
      <c r="L321" s="37">
        <f t="shared" si="30"/>
        <v>1.9758279096061902E-2</v>
      </c>
      <c r="M321" s="25">
        <f t="shared" si="31"/>
        <v>0.31240582294424213</v>
      </c>
      <c r="N321" s="8">
        <f t="shared" si="32"/>
        <v>0.36546553883745592</v>
      </c>
    </row>
    <row r="322" spans="6:14" x14ac:dyDescent="0.3">
      <c r="F322" s="1">
        <v>43546</v>
      </c>
      <c r="G322">
        <v>47.831600000000002</v>
      </c>
      <c r="H322">
        <f t="shared" si="28"/>
        <v>-2.5524658197200401E-2</v>
      </c>
      <c r="I322" s="36">
        <f t="shared" si="33"/>
        <v>4.0633803546187629E-4</v>
      </c>
      <c r="J322" s="21">
        <f t="shared" si="34"/>
        <v>6.2049601651650361</v>
      </c>
      <c r="K322" s="25">
        <f t="shared" si="29"/>
        <v>0.40358028200220264</v>
      </c>
      <c r="L322" s="37">
        <f t="shared" si="30"/>
        <v>2.0157828143475089E-2</v>
      </c>
      <c r="M322" s="25">
        <f t="shared" si="31"/>
        <v>0.31872324807812352</v>
      </c>
      <c r="N322" s="8">
        <f t="shared" si="32"/>
        <v>0.36546553883745592</v>
      </c>
    </row>
    <row r="323" spans="6:14" x14ac:dyDescent="0.3">
      <c r="F323" s="1">
        <v>43549</v>
      </c>
      <c r="G323">
        <v>47.397799999999997</v>
      </c>
      <c r="H323">
        <f t="shared" si="28"/>
        <v>-9.1106948194135309E-3</v>
      </c>
      <c r="I323" s="36">
        <f t="shared" si="33"/>
        <v>4.6281204900212305E-4</v>
      </c>
      <c r="J323" s="21">
        <f t="shared" si="34"/>
        <v>7.4988407831193449</v>
      </c>
      <c r="K323" s="25">
        <f t="shared" si="29"/>
        <v>0.14405273348021597</v>
      </c>
      <c r="L323" s="37">
        <f t="shared" si="30"/>
        <v>2.1513066936216303E-2</v>
      </c>
      <c r="M323" s="25">
        <f t="shared" si="31"/>
        <v>0.34015145487051907</v>
      </c>
      <c r="N323" s="8">
        <f t="shared" si="32"/>
        <v>0.36546553883745592</v>
      </c>
    </row>
    <row r="324" spans="6:14" x14ac:dyDescent="0.3">
      <c r="F324" s="1">
        <v>43550</v>
      </c>
      <c r="G324">
        <v>47.993699999999997</v>
      </c>
      <c r="H324">
        <f t="shared" si="28"/>
        <v>1.2493938172074814E-2</v>
      </c>
      <c r="I324" s="36">
        <f t="shared" si="33"/>
        <v>4.3840014025702364E-4</v>
      </c>
      <c r="J324" s="21">
        <f t="shared" si="34"/>
        <v>7.3763145400217143</v>
      </c>
      <c r="K324" s="25">
        <f t="shared" si="29"/>
        <v>0.19754650784538569</v>
      </c>
      <c r="L324" s="37">
        <f t="shared" si="30"/>
        <v>2.0938007074624454E-2</v>
      </c>
      <c r="M324" s="25">
        <f t="shared" si="31"/>
        <v>0.33105896010266195</v>
      </c>
      <c r="N324" s="8">
        <f t="shared" si="32"/>
        <v>0.36546553883745592</v>
      </c>
    </row>
    <row r="325" spans="6:14" x14ac:dyDescent="0.3">
      <c r="F325" s="1">
        <v>43551</v>
      </c>
      <c r="G325">
        <v>47.740699999999997</v>
      </c>
      <c r="H325">
        <f t="shared" si="28"/>
        <v>-5.2854687340708299E-3</v>
      </c>
      <c r="I325" s="36">
        <f t="shared" si="33"/>
        <v>4.3025737260995219E-4</v>
      </c>
      <c r="J325" s="21">
        <f t="shared" si="34"/>
        <v>7.6861979901835955</v>
      </c>
      <c r="K325" s="25">
        <f t="shared" si="29"/>
        <v>8.357059850635315E-2</v>
      </c>
      <c r="L325" s="37">
        <f t="shared" si="30"/>
        <v>2.0742646229687092E-2</v>
      </c>
      <c r="M325" s="25">
        <f t="shared" si="31"/>
        <v>0.32797003392457674</v>
      </c>
      <c r="N325" s="8">
        <f t="shared" si="32"/>
        <v>0.36546553883745592</v>
      </c>
    </row>
    <row r="326" spans="6:14" x14ac:dyDescent="0.3">
      <c r="F326" s="1">
        <v>43552</v>
      </c>
      <c r="G326">
        <v>47.696800000000003</v>
      </c>
      <c r="H326">
        <f t="shared" si="28"/>
        <v>-9.1997386973108786E-4</v>
      </c>
      <c r="I326" s="36">
        <f t="shared" si="33"/>
        <v>4.1102348229665774E-4</v>
      </c>
      <c r="J326" s="21">
        <f t="shared" si="34"/>
        <v>7.7948010777899865</v>
      </c>
      <c r="K326" s="25">
        <f t="shared" si="29"/>
        <v>1.4546064080946369E-2</v>
      </c>
      <c r="L326" s="37">
        <f t="shared" si="30"/>
        <v>2.0273714072578258E-2</v>
      </c>
      <c r="M326" s="25">
        <f t="shared" si="31"/>
        <v>0.32055556550177755</v>
      </c>
      <c r="N326" s="8">
        <f t="shared" si="32"/>
        <v>0.36546553883745592</v>
      </c>
    </row>
    <row r="327" spans="6:14" x14ac:dyDescent="0.3">
      <c r="F327" s="1">
        <v>43553</v>
      </c>
      <c r="G327">
        <v>48.225299999999997</v>
      </c>
      <c r="H327">
        <f t="shared" si="28"/>
        <v>1.1019469922202773E-2</v>
      </c>
      <c r="I327" s="36">
        <f t="shared" si="33"/>
        <v>3.9543853259642943E-4</v>
      </c>
      <c r="J327" s="21">
        <f t="shared" si="34"/>
        <v>7.5284416412999962</v>
      </c>
      <c r="K327" s="25">
        <f t="shared" si="29"/>
        <v>0.1742331178093961</v>
      </c>
      <c r="L327" s="37">
        <f t="shared" si="30"/>
        <v>1.9885636338735288E-2</v>
      </c>
      <c r="M327" s="25">
        <f t="shared" si="31"/>
        <v>0.31441951776107563</v>
      </c>
      <c r="N327" s="8">
        <f t="shared" si="32"/>
        <v>0.36546553883745592</v>
      </c>
    </row>
    <row r="328" spans="6:14" x14ac:dyDescent="0.3">
      <c r="F328" s="1">
        <v>43556</v>
      </c>
      <c r="G328">
        <v>48.953899999999997</v>
      </c>
      <c r="H328">
        <f t="shared" si="28"/>
        <v>1.4995259326379837E-2</v>
      </c>
      <c r="I328" s="36">
        <f t="shared" si="33"/>
        <v>3.9824412747594047E-4</v>
      </c>
      <c r="J328" s="21">
        <f t="shared" si="34"/>
        <v>7.2638223343208885</v>
      </c>
      <c r="K328" s="25">
        <f t="shared" si="29"/>
        <v>0.23709586788121248</v>
      </c>
      <c r="L328" s="37">
        <f t="shared" si="30"/>
        <v>1.9956054907619904E-2</v>
      </c>
      <c r="M328" s="25">
        <f t="shared" si="31"/>
        <v>0.31553293309729985</v>
      </c>
      <c r="N328" s="8">
        <f t="shared" si="32"/>
        <v>0.36546553883745592</v>
      </c>
    </row>
    <row r="329" spans="6:14" x14ac:dyDescent="0.3">
      <c r="F329" s="1">
        <v>43557</v>
      </c>
      <c r="G329">
        <v>48.820099999999996</v>
      </c>
      <c r="H329">
        <f t="shared" si="28"/>
        <v>-2.7369256350764978E-3</v>
      </c>
      <c r="I329" s="36">
        <f t="shared" si="33"/>
        <v>4.1128917162627494E-4</v>
      </c>
      <c r="J329" s="21">
        <f t="shared" si="34"/>
        <v>7.7780011263661537</v>
      </c>
      <c r="K329" s="25">
        <f t="shared" si="29"/>
        <v>4.3274593966722813E-2</v>
      </c>
      <c r="L329" s="37">
        <f t="shared" si="30"/>
        <v>2.0280265570901061E-2</v>
      </c>
      <c r="M329" s="25">
        <f t="shared" si="31"/>
        <v>0.32065915378571175</v>
      </c>
      <c r="N329" s="8">
        <f t="shared" si="32"/>
        <v>0.36546553883745592</v>
      </c>
    </row>
    <row r="330" spans="6:14" x14ac:dyDescent="0.3">
      <c r="F330" s="1">
        <v>43558</v>
      </c>
      <c r="G330">
        <v>49.8262</v>
      </c>
      <c r="H330">
        <f t="shared" si="28"/>
        <v>2.0398836800308982E-2</v>
      </c>
      <c r="I330" s="36">
        <f t="shared" si="33"/>
        <v>3.9633277197840492E-4</v>
      </c>
      <c r="J330" s="21">
        <f t="shared" si="34"/>
        <v>6.7833493885771681</v>
      </c>
      <c r="K330" s="25">
        <f t="shared" si="29"/>
        <v>0.32253392953518856</v>
      </c>
      <c r="L330" s="37">
        <f t="shared" si="30"/>
        <v>1.9908108196873074E-2</v>
      </c>
      <c r="M330" s="25">
        <f t="shared" si="31"/>
        <v>0.31477482903593357</v>
      </c>
      <c r="N330" s="8">
        <f t="shared" si="32"/>
        <v>0.36546553883745592</v>
      </c>
    </row>
    <row r="331" spans="6:14" x14ac:dyDescent="0.3">
      <c r="F331" s="1">
        <v>43559</v>
      </c>
      <c r="G331">
        <v>50.218899999999998</v>
      </c>
      <c r="H331">
        <f t="shared" si="28"/>
        <v>7.8504997616278289E-3</v>
      </c>
      <c r="I331" s="36">
        <f t="shared" si="33"/>
        <v>4.3074152876520979E-4</v>
      </c>
      <c r="J331" s="21">
        <f t="shared" si="34"/>
        <v>7.6069227005468925</v>
      </c>
      <c r="K331" s="25">
        <f t="shared" si="29"/>
        <v>0.12412730008676436</v>
      </c>
      <c r="L331" s="37">
        <f t="shared" si="30"/>
        <v>2.0754313497805939E-2</v>
      </c>
      <c r="M331" s="25">
        <f t="shared" si="31"/>
        <v>0.3281545096312139</v>
      </c>
      <c r="N331" s="8">
        <f t="shared" si="32"/>
        <v>0.36546553883745592</v>
      </c>
    </row>
    <row r="332" spans="6:14" x14ac:dyDescent="0.3">
      <c r="F332" s="1">
        <v>43560</v>
      </c>
      <c r="G332">
        <v>49.934699999999999</v>
      </c>
      <c r="H332">
        <f t="shared" si="28"/>
        <v>-5.6752979985991211E-3</v>
      </c>
      <c r="I332" s="36">
        <f t="shared" si="33"/>
        <v>4.1499044749924378E-4</v>
      </c>
      <c r="J332" s="21">
        <f t="shared" si="34"/>
        <v>7.7096412035923958</v>
      </c>
      <c r="K332" s="25">
        <f t="shared" si="29"/>
        <v>8.9734340378841565E-2</v>
      </c>
      <c r="L332" s="37">
        <f t="shared" si="30"/>
        <v>2.0371314329204283E-2</v>
      </c>
      <c r="M332" s="25">
        <f t="shared" si="31"/>
        <v>0.32209876105755347</v>
      </c>
      <c r="N332" s="8">
        <f t="shared" si="32"/>
        <v>0.36546553883745592</v>
      </c>
    </row>
    <row r="333" spans="6:14" x14ac:dyDescent="0.3">
      <c r="F333" s="1">
        <v>43563</v>
      </c>
      <c r="G333">
        <v>50.003999999999998</v>
      </c>
      <c r="H333">
        <f t="shared" si="28"/>
        <v>1.3868503614188124E-3</v>
      </c>
      <c r="I333" s="36">
        <f t="shared" si="33"/>
        <v>4.0144394261653509E-4</v>
      </c>
      <c r="J333" s="21">
        <f t="shared" si="34"/>
        <v>7.8156515645432698</v>
      </c>
      <c r="K333" s="25">
        <f t="shared" si="29"/>
        <v>2.1928029579555766E-2</v>
      </c>
      <c r="L333" s="37">
        <f t="shared" si="30"/>
        <v>2.0036066046420768E-2</v>
      </c>
      <c r="M333" s="25">
        <f t="shared" si="31"/>
        <v>0.31679802028127291</v>
      </c>
      <c r="N333" s="8">
        <f t="shared" si="32"/>
        <v>0.36546553883745592</v>
      </c>
    </row>
    <row r="334" spans="6:14" x14ac:dyDescent="0.3">
      <c r="F334" s="1">
        <v>43564</v>
      </c>
      <c r="G334">
        <v>49.680700000000002</v>
      </c>
      <c r="H334">
        <f t="shared" si="28"/>
        <v>-6.4864745252252954E-3</v>
      </c>
      <c r="I334" s="36">
        <f t="shared" si="33"/>
        <v>3.8925396428575833E-4</v>
      </c>
      <c r="J334" s="21">
        <f t="shared" si="34"/>
        <v>7.7431888435033898</v>
      </c>
      <c r="K334" s="25">
        <f t="shared" si="29"/>
        <v>0.10256016742185622</v>
      </c>
      <c r="L334" s="37">
        <f t="shared" si="30"/>
        <v>1.9729520123048058E-2</v>
      </c>
      <c r="M334" s="25">
        <f t="shared" si="31"/>
        <v>0.31195110365478684</v>
      </c>
      <c r="N334" s="8">
        <f t="shared" si="32"/>
        <v>0.36546553883745592</v>
      </c>
    </row>
    <row r="335" spans="6:14" x14ac:dyDescent="0.3">
      <c r="F335" s="1">
        <v>43565</v>
      </c>
      <c r="G335">
        <v>50.067500000000003</v>
      </c>
      <c r="H335">
        <f t="shared" si="28"/>
        <v>7.7555672943502131E-3</v>
      </c>
      <c r="I335" s="36">
        <f t="shared" si="33"/>
        <v>3.8558335469062783E-4</v>
      </c>
      <c r="J335" s="21">
        <f t="shared" si="34"/>
        <v>7.7047588153452837</v>
      </c>
      <c r="K335" s="25">
        <f t="shared" si="29"/>
        <v>0.12262628598428101</v>
      </c>
      <c r="L335" s="37">
        <f t="shared" si="30"/>
        <v>1.9636276497610943E-2</v>
      </c>
      <c r="M335" s="25">
        <f t="shared" si="31"/>
        <v>0.31047679248642235</v>
      </c>
      <c r="N335" s="8">
        <f t="shared" si="32"/>
        <v>0.36546553883745592</v>
      </c>
    </row>
    <row r="336" spans="6:14" x14ac:dyDescent="0.3">
      <c r="F336" s="1">
        <v>43566</v>
      </c>
      <c r="G336">
        <v>50.112499999999997</v>
      </c>
      <c r="H336">
        <f t="shared" si="28"/>
        <v>8.9838297118366905E-4</v>
      </c>
      <c r="I336" s="36">
        <f t="shared" si="33"/>
        <v>3.8512607125383385E-4</v>
      </c>
      <c r="J336" s="21">
        <f t="shared" si="34"/>
        <v>7.8598441629551949</v>
      </c>
      <c r="K336" s="25">
        <f t="shared" si="29"/>
        <v>1.4204682000249047E-2</v>
      </c>
      <c r="L336" s="37">
        <f t="shared" si="30"/>
        <v>1.9624629200416344E-2</v>
      </c>
      <c r="M336" s="25">
        <f t="shared" si="31"/>
        <v>0.31029263254782324</v>
      </c>
      <c r="N336" s="8">
        <f t="shared" si="32"/>
        <v>0.36546553883745592</v>
      </c>
    </row>
    <row r="337" spans="6:14" x14ac:dyDescent="0.3">
      <c r="F337" s="1">
        <v>43567</v>
      </c>
      <c r="G337">
        <v>50.668300000000002</v>
      </c>
      <c r="H337">
        <f t="shared" si="28"/>
        <v>1.1029990532050804E-2</v>
      </c>
      <c r="I337" s="36">
        <f t="shared" si="33"/>
        <v>3.7839959186529177E-4</v>
      </c>
      <c r="J337" s="21">
        <f t="shared" si="34"/>
        <v>7.5580459982095327</v>
      </c>
      <c r="K337" s="25">
        <f t="shared" si="29"/>
        <v>0.17439946325686498</v>
      </c>
      <c r="L337" s="37">
        <f t="shared" si="30"/>
        <v>1.9452495774714661E-2</v>
      </c>
      <c r="M337" s="25">
        <f t="shared" si="31"/>
        <v>0.3075709641144998</v>
      </c>
      <c r="N337" s="8">
        <f t="shared" si="32"/>
        <v>0.36546553883745592</v>
      </c>
    </row>
    <row r="338" spans="6:14" x14ac:dyDescent="0.3">
      <c r="F338" s="1">
        <v>43570</v>
      </c>
      <c r="G338">
        <v>50.543300000000002</v>
      </c>
      <c r="H338">
        <f t="shared" ref="H338:H401" si="35">IF(LN(G338/G337)=0,0.001%,LN(G338/G337))</f>
        <v>-2.4700738562542868E-3</v>
      </c>
      <c r="I338" s="36">
        <f t="shared" si="33"/>
        <v>3.8706144384658228E-4</v>
      </c>
      <c r="J338" s="21">
        <f t="shared" si="34"/>
        <v>7.8411640683377062</v>
      </c>
      <c r="K338" s="25">
        <f t="shared" si="29"/>
        <v>3.9055296872994458E-2</v>
      </c>
      <c r="L338" s="37">
        <f t="shared" si="30"/>
        <v>1.9673877194050549E-2</v>
      </c>
      <c r="M338" s="25">
        <f t="shared" si="31"/>
        <v>0.31107131169821106</v>
      </c>
      <c r="N338" s="8">
        <f t="shared" si="32"/>
        <v>0.36546553883745592</v>
      </c>
    </row>
    <row r="339" spans="6:14" x14ac:dyDescent="0.3">
      <c r="F339" s="1">
        <v>43571</v>
      </c>
      <c r="G339">
        <v>50.929099999999998</v>
      </c>
      <c r="H339">
        <f t="shared" si="35"/>
        <v>7.6040747823841962E-3</v>
      </c>
      <c r="I339" s="36">
        <f t="shared" si="33"/>
        <v>3.8024590097781842E-4</v>
      </c>
      <c r="J339" s="21">
        <f t="shared" si="34"/>
        <v>7.7226277739172611</v>
      </c>
      <c r="K339" s="25">
        <f t="shared" ref="K339:K402" si="36">SQRT(250)*SQRT(H339^2)</f>
        <v>0.12023097905291637</v>
      </c>
      <c r="L339" s="37">
        <f t="shared" ref="L339:L402" si="37">SQRT(I339)</f>
        <v>1.9499894896583891E-2</v>
      </c>
      <c r="M339" s="25">
        <f t="shared" ref="M339:M402" si="38">L339*SQRT(250)</f>
        <v>0.30832041003549315</v>
      </c>
      <c r="N339" s="8">
        <f t="shared" ref="N339:N402" si="39">$C$10</f>
        <v>0.36546553883745592</v>
      </c>
    </row>
    <row r="340" spans="6:14" x14ac:dyDescent="0.3">
      <c r="F340" s="1">
        <v>43572</v>
      </c>
      <c r="G340">
        <v>52.5916</v>
      </c>
      <c r="H340">
        <f t="shared" si="35"/>
        <v>3.2121941746632798E-2</v>
      </c>
      <c r="I340" s="36">
        <f t="shared" ref="I340:I403" si="40">$C$5+$C$3*(H339^2)+($C$4*(I339))</f>
        <v>3.8136326341365451E-4</v>
      </c>
      <c r="J340" s="21">
        <f t="shared" ref="J340:J403" si="41">-LN(I340)-((H340^2)/I340)</f>
        <v>5.1661511202093333</v>
      </c>
      <c r="K340" s="25">
        <f t="shared" si="36"/>
        <v>0.50789249393303471</v>
      </c>
      <c r="L340" s="37">
        <f t="shared" si="37"/>
        <v>1.9528524353203305E-2</v>
      </c>
      <c r="M340" s="25">
        <f t="shared" si="38"/>
        <v>0.30877308149094479</v>
      </c>
      <c r="N340" s="8">
        <f t="shared" si="39"/>
        <v>0.36546553883745592</v>
      </c>
    </row>
    <row r="341" spans="6:14" x14ac:dyDescent="0.3">
      <c r="F341" s="1">
        <v>43573</v>
      </c>
      <c r="G341">
        <v>52.528100000000002</v>
      </c>
      <c r="H341">
        <f t="shared" si="35"/>
        <v>-1.2081466694408101E-3</v>
      </c>
      <c r="I341" s="36">
        <f t="shared" si="40"/>
        <v>4.8756538853925283E-4</v>
      </c>
      <c r="J341" s="21">
        <f t="shared" si="41"/>
        <v>7.6230924587543019</v>
      </c>
      <c r="K341" s="25">
        <f t="shared" si="36"/>
        <v>1.9102476114897526E-2</v>
      </c>
      <c r="L341" s="37">
        <f t="shared" si="37"/>
        <v>2.2080882874995121E-2</v>
      </c>
      <c r="M341" s="25">
        <f t="shared" si="38"/>
        <v>0.34912941316195806</v>
      </c>
      <c r="N341" s="8">
        <f t="shared" si="39"/>
        <v>0.36546553883745592</v>
      </c>
    </row>
    <row r="342" spans="6:14" x14ac:dyDescent="0.3">
      <c r="F342" s="1">
        <v>43577</v>
      </c>
      <c r="G342">
        <v>52.824100000000001</v>
      </c>
      <c r="H342">
        <f t="shared" si="35"/>
        <v>5.6192614653837996E-3</v>
      </c>
      <c r="I342" s="36">
        <f t="shared" si="40"/>
        <v>4.4585235031244523E-4</v>
      </c>
      <c r="J342" s="21">
        <f t="shared" si="41"/>
        <v>7.6447008388788129</v>
      </c>
      <c r="K342" s="25">
        <f t="shared" si="36"/>
        <v>8.8848324993141103E-2</v>
      </c>
      <c r="L342" s="37">
        <f t="shared" si="37"/>
        <v>2.1115216084910078E-2</v>
      </c>
      <c r="M342" s="25">
        <f t="shared" si="38"/>
        <v>0.33386088057469582</v>
      </c>
      <c r="N342" s="8">
        <f t="shared" si="39"/>
        <v>0.36546553883745592</v>
      </c>
    </row>
    <row r="343" spans="6:14" x14ac:dyDescent="0.3">
      <c r="F343" s="1">
        <v>43578</v>
      </c>
      <c r="G343">
        <v>52.788899999999998</v>
      </c>
      <c r="H343">
        <f t="shared" si="35"/>
        <v>-6.665846307440643E-4</v>
      </c>
      <c r="I343" s="36">
        <f t="shared" si="40"/>
        <v>4.2167562152695495E-4</v>
      </c>
      <c r="J343" s="21">
        <f t="shared" si="41"/>
        <v>7.7702204721923058</v>
      </c>
      <c r="K343" s="25">
        <f t="shared" si="36"/>
        <v>1.0539628432067714E-2</v>
      </c>
      <c r="L343" s="37">
        <f t="shared" si="37"/>
        <v>2.0534741817879155E-2</v>
      </c>
      <c r="M343" s="25">
        <f t="shared" si="38"/>
        <v>0.32468277654002331</v>
      </c>
      <c r="N343" s="8">
        <f t="shared" si="39"/>
        <v>0.36546553883745592</v>
      </c>
    </row>
    <row r="344" spans="6:14" x14ac:dyDescent="0.3">
      <c r="F344" s="1">
        <v>43579</v>
      </c>
      <c r="G344">
        <v>52.734200000000001</v>
      </c>
      <c r="H344">
        <f t="shared" si="35"/>
        <v>-1.0367399157043134E-3</v>
      </c>
      <c r="I344" s="36">
        <f t="shared" si="40"/>
        <v>4.024017201928963E-4</v>
      </c>
      <c r="J344" s="21">
        <f t="shared" si="41"/>
        <v>7.8153886279279092</v>
      </c>
      <c r="K344" s="25">
        <f t="shared" si="36"/>
        <v>1.6392297374182994E-2</v>
      </c>
      <c r="L344" s="37">
        <f t="shared" si="37"/>
        <v>2.005995314533153E-2</v>
      </c>
      <c r="M344" s="25">
        <f t="shared" si="38"/>
        <v>0.31717570847753157</v>
      </c>
      <c r="N344" s="8">
        <f t="shared" si="39"/>
        <v>0.36546553883745592</v>
      </c>
    </row>
    <row r="345" spans="6:14" x14ac:dyDescent="0.3">
      <c r="F345" s="1">
        <v>43580</v>
      </c>
      <c r="G345">
        <v>51.7378</v>
      </c>
      <c r="H345">
        <f t="shared" si="35"/>
        <v>-1.9075545862840326E-2</v>
      </c>
      <c r="I345" s="36">
        <f t="shared" si="40"/>
        <v>3.8979208657944871E-4</v>
      </c>
      <c r="J345" s="21">
        <f t="shared" si="41"/>
        <v>6.9163828669530405</v>
      </c>
      <c r="K345" s="25">
        <f t="shared" si="36"/>
        <v>0.30161086268788656</v>
      </c>
      <c r="L345" s="37">
        <f t="shared" si="37"/>
        <v>1.9743152903714461E-2</v>
      </c>
      <c r="M345" s="25">
        <f t="shared" si="38"/>
        <v>0.31216665684352352</v>
      </c>
      <c r="N345" s="8">
        <f t="shared" si="39"/>
        <v>0.36546553883745592</v>
      </c>
    </row>
    <row r="346" spans="6:14" x14ac:dyDescent="0.3">
      <c r="F346" s="1">
        <v>43581</v>
      </c>
      <c r="G346">
        <v>47.086300000000001</v>
      </c>
      <c r="H346">
        <f t="shared" si="35"/>
        <v>-9.4206567337069169E-2</v>
      </c>
      <c r="I346" s="36">
        <f t="shared" si="40"/>
        <v>4.2078295352784557E-4</v>
      </c>
      <c r="J346" s="21">
        <f t="shared" si="41"/>
        <v>-13.317948946606663</v>
      </c>
      <c r="K346" s="25">
        <f t="shared" si="36"/>
        <v>1.4895366166558097</v>
      </c>
      <c r="L346" s="37">
        <f t="shared" si="37"/>
        <v>2.0512994747911521E-2</v>
      </c>
      <c r="M346" s="25">
        <f t="shared" si="38"/>
        <v>0.32433892517235946</v>
      </c>
      <c r="N346" s="8">
        <f t="shared" si="39"/>
        <v>0.36546553883745592</v>
      </c>
    </row>
    <row r="347" spans="6:14" x14ac:dyDescent="0.3">
      <c r="F347" s="1">
        <v>43584</v>
      </c>
      <c r="G347">
        <v>45.900500000000001</v>
      </c>
      <c r="H347">
        <f t="shared" si="35"/>
        <v>-2.5506077969668077E-2</v>
      </c>
      <c r="I347" s="36">
        <f t="shared" si="40"/>
        <v>1.3627630748197532E-3</v>
      </c>
      <c r="J347" s="21">
        <f t="shared" si="41"/>
        <v>6.120857902724862</v>
      </c>
      <c r="K347" s="25">
        <f t="shared" si="36"/>
        <v>0.40328650280997108</v>
      </c>
      <c r="L347" s="37">
        <f t="shared" si="37"/>
        <v>3.6915621013600096E-2</v>
      </c>
      <c r="M347" s="25">
        <f t="shared" si="38"/>
        <v>0.58368721821274983</v>
      </c>
      <c r="N347" s="8">
        <f t="shared" si="39"/>
        <v>0.36546553883745592</v>
      </c>
    </row>
    <row r="348" spans="6:14" x14ac:dyDescent="0.3">
      <c r="F348" s="1">
        <v>43585</v>
      </c>
      <c r="G348">
        <v>45.835900000000002</v>
      </c>
      <c r="H348">
        <f t="shared" si="35"/>
        <v>-1.4083833827809905E-3</v>
      </c>
      <c r="I348" s="36">
        <f t="shared" si="40"/>
        <v>1.091822598317283E-3</v>
      </c>
      <c r="J348" s="21">
        <f t="shared" si="41"/>
        <v>6.8180901434642713</v>
      </c>
      <c r="K348" s="25">
        <f t="shared" si="36"/>
        <v>2.2268496541603486E-2</v>
      </c>
      <c r="L348" s="37">
        <f t="shared" si="37"/>
        <v>3.3042738965123379E-2</v>
      </c>
      <c r="M348" s="25">
        <f t="shared" si="38"/>
        <v>0.52245157630092443</v>
      </c>
      <c r="N348" s="8">
        <f t="shared" si="39"/>
        <v>0.36546553883745592</v>
      </c>
    </row>
    <row r="349" spans="6:14" x14ac:dyDescent="0.3">
      <c r="F349" s="1">
        <v>43586</v>
      </c>
      <c r="G349">
        <v>45.584899999999998</v>
      </c>
      <c r="H349">
        <f t="shared" si="35"/>
        <v>-5.4911055401843378E-3</v>
      </c>
      <c r="I349" s="36">
        <f t="shared" si="40"/>
        <v>8.4337483533154399E-4</v>
      </c>
      <c r="J349" s="21">
        <f t="shared" si="41"/>
        <v>7.0423471693505473</v>
      </c>
      <c r="K349" s="25">
        <f t="shared" si="36"/>
        <v>8.682200189675876E-2</v>
      </c>
      <c r="L349" s="37">
        <f t="shared" si="37"/>
        <v>2.9040916571822315E-2</v>
      </c>
      <c r="M349" s="25">
        <f t="shared" si="38"/>
        <v>0.45917720852943689</v>
      </c>
      <c r="N349" s="8">
        <f t="shared" si="39"/>
        <v>0.36546553883745592</v>
      </c>
    </row>
    <row r="350" spans="6:14" x14ac:dyDescent="0.3">
      <c r="F350" s="1">
        <v>43587</v>
      </c>
      <c r="G350">
        <v>45.398299999999999</v>
      </c>
      <c r="H350">
        <f t="shared" si="35"/>
        <v>-4.1018619180880162E-3</v>
      </c>
      <c r="I350" s="36">
        <f t="shared" si="40"/>
        <v>6.8300210167738119E-4</v>
      </c>
      <c r="J350" s="21">
        <f t="shared" si="41"/>
        <v>7.2643783322208915</v>
      </c>
      <c r="K350" s="25">
        <f t="shared" si="36"/>
        <v>6.4856131543325757E-2</v>
      </c>
      <c r="L350" s="37">
        <f t="shared" si="37"/>
        <v>2.613430889993805E-2</v>
      </c>
      <c r="M350" s="25">
        <f t="shared" si="38"/>
        <v>0.41321970599106872</v>
      </c>
      <c r="N350" s="8">
        <f t="shared" si="39"/>
        <v>0.36546553883745592</v>
      </c>
    </row>
    <row r="351" spans="6:14" x14ac:dyDescent="0.3">
      <c r="F351" s="1">
        <v>43588</v>
      </c>
      <c r="G351">
        <v>46.474800000000002</v>
      </c>
      <c r="H351">
        <f t="shared" si="35"/>
        <v>2.3435570797026805E-2</v>
      </c>
      <c r="I351" s="36">
        <f t="shared" si="40"/>
        <v>5.7606972130235597E-4</v>
      </c>
      <c r="J351" s="21">
        <f t="shared" si="41"/>
        <v>6.5058799402511571</v>
      </c>
      <c r="K351" s="25">
        <f t="shared" si="36"/>
        <v>0.37054890992366163</v>
      </c>
      <c r="L351" s="37">
        <f t="shared" si="37"/>
        <v>2.4001452483180179E-2</v>
      </c>
      <c r="M351" s="25">
        <f t="shared" si="38"/>
        <v>0.37949628499576776</v>
      </c>
      <c r="N351" s="8">
        <f t="shared" si="39"/>
        <v>0.36546553883745592</v>
      </c>
    </row>
    <row r="352" spans="6:14" x14ac:dyDescent="0.3">
      <c r="F352" s="1">
        <v>43591</v>
      </c>
      <c r="G352">
        <v>46.283299999999997</v>
      </c>
      <c r="H352">
        <f t="shared" si="35"/>
        <v>-4.1290253265464337E-3</v>
      </c>
      <c r="I352" s="36">
        <f t="shared" si="40"/>
        <v>5.6338203613885056E-4</v>
      </c>
      <c r="J352" s="21">
        <f t="shared" si="41"/>
        <v>7.4512909729956158</v>
      </c>
      <c r="K352" s="25">
        <f t="shared" si="36"/>
        <v>6.528562274203617E-2</v>
      </c>
      <c r="L352" s="37">
        <f t="shared" si="37"/>
        <v>2.3735670121967287E-2</v>
      </c>
      <c r="M352" s="25">
        <f t="shared" si="38"/>
        <v>0.37529389687911613</v>
      </c>
      <c r="N352" s="8">
        <f t="shared" si="39"/>
        <v>0.36546553883745592</v>
      </c>
    </row>
    <row r="353" spans="6:14" x14ac:dyDescent="0.3">
      <c r="F353" s="1">
        <v>43592</v>
      </c>
      <c r="G353">
        <v>45.616199999999999</v>
      </c>
      <c r="H353">
        <f t="shared" si="35"/>
        <v>-1.4518288295561335E-2</v>
      </c>
      <c r="I353" s="36">
        <f t="shared" si="40"/>
        <v>4.9741075005162682E-4</v>
      </c>
      <c r="J353" s="21">
        <f t="shared" si="41"/>
        <v>7.1823386048586109</v>
      </c>
      <c r="K353" s="25">
        <f t="shared" si="36"/>
        <v>0.22955429370468833</v>
      </c>
      <c r="L353" s="37">
        <f t="shared" si="37"/>
        <v>2.2302707235930502E-2</v>
      </c>
      <c r="M353" s="25">
        <f t="shared" si="38"/>
        <v>0.35263676426729346</v>
      </c>
      <c r="N353" s="8">
        <f t="shared" si="39"/>
        <v>0.36546553883745592</v>
      </c>
    </row>
    <row r="354" spans="6:14" x14ac:dyDescent="0.3">
      <c r="F354" s="1">
        <v>43593</v>
      </c>
      <c r="G354">
        <v>44.495699999999999</v>
      </c>
      <c r="H354">
        <f t="shared" si="35"/>
        <v>-2.487036129741341E-2</v>
      </c>
      <c r="I354" s="36">
        <f t="shared" si="40"/>
        <v>4.749942646810792E-4</v>
      </c>
      <c r="J354" s="21">
        <f t="shared" si="41"/>
        <v>6.3500134292759318</v>
      </c>
      <c r="K354" s="25">
        <f t="shared" si="36"/>
        <v>0.3932349396556335</v>
      </c>
      <c r="L354" s="37">
        <f t="shared" si="37"/>
        <v>2.1794363140066268E-2</v>
      </c>
      <c r="M354" s="25">
        <f t="shared" si="38"/>
        <v>0.34459913837714362</v>
      </c>
      <c r="N354" s="8">
        <f t="shared" si="39"/>
        <v>0.36546553883745592</v>
      </c>
    </row>
    <row r="355" spans="6:14" x14ac:dyDescent="0.3">
      <c r="F355" s="1">
        <v>43594</v>
      </c>
      <c r="G355">
        <v>42.128</v>
      </c>
      <c r="H355">
        <f t="shared" si="35"/>
        <v>-5.4679952535854517E-2</v>
      </c>
      <c r="I355" s="36">
        <f t="shared" si="40"/>
        <v>5.0440201113005926E-4</v>
      </c>
      <c r="J355" s="21">
        <f t="shared" si="41"/>
        <v>1.6645293375779708</v>
      </c>
      <c r="K355" s="25">
        <f t="shared" si="36"/>
        <v>0.86456596181600032</v>
      </c>
      <c r="L355" s="37">
        <f t="shared" si="37"/>
        <v>2.2458896035425679E-2</v>
      </c>
      <c r="M355" s="25">
        <f t="shared" si="38"/>
        <v>0.35510632602435405</v>
      </c>
      <c r="N355" s="8">
        <f t="shared" si="39"/>
        <v>0.36546553883745592</v>
      </c>
    </row>
    <row r="356" spans="6:14" x14ac:dyDescent="0.3">
      <c r="F356" s="1">
        <v>43595</v>
      </c>
      <c r="G356">
        <v>41.747999999999998</v>
      </c>
      <c r="H356">
        <f t="shared" si="35"/>
        <v>-9.0610567961483708E-3</v>
      </c>
      <c r="I356" s="36">
        <f t="shared" si="40"/>
        <v>7.8052348863389136E-4</v>
      </c>
      <c r="J356" s="21">
        <f t="shared" si="41"/>
        <v>7.050356384582007</v>
      </c>
      <c r="K356" s="25">
        <f t="shared" si="36"/>
        <v>0.1432678874198843</v>
      </c>
      <c r="L356" s="37">
        <f t="shared" si="37"/>
        <v>2.7937850465522419E-2</v>
      </c>
      <c r="M356" s="25">
        <f t="shared" si="38"/>
        <v>0.44173620200123148</v>
      </c>
      <c r="N356" s="8">
        <f t="shared" si="39"/>
        <v>0.36546553883745592</v>
      </c>
    </row>
    <row r="357" spans="6:14" x14ac:dyDescent="0.3">
      <c r="F357" s="1">
        <v>43598</v>
      </c>
      <c r="G357">
        <v>40.446899999999999</v>
      </c>
      <c r="H357">
        <f t="shared" si="35"/>
        <v>-3.1661543214607318E-2</v>
      </c>
      <c r="I357" s="36">
        <f t="shared" si="40"/>
        <v>6.4728535571260569E-4</v>
      </c>
      <c r="J357" s="21">
        <f t="shared" si="41"/>
        <v>5.7940194720488662</v>
      </c>
      <c r="K357" s="25">
        <f t="shared" si="36"/>
        <v>0.50061295397004224</v>
      </c>
      <c r="L357" s="37">
        <f t="shared" si="37"/>
        <v>2.5441803310940946E-2</v>
      </c>
      <c r="M357" s="25">
        <f t="shared" si="38"/>
        <v>0.40227023122293226</v>
      </c>
      <c r="N357" s="8">
        <f t="shared" si="39"/>
        <v>0.36546553883745592</v>
      </c>
    </row>
    <row r="358" spans="6:14" x14ac:dyDescent="0.3">
      <c r="F358" s="1">
        <v>43599</v>
      </c>
      <c r="G358">
        <v>40.818100000000001</v>
      </c>
      <c r="H358">
        <f t="shared" si="35"/>
        <v>9.1356077443339422E-3</v>
      </c>
      <c r="I358" s="36">
        <f t="shared" si="40"/>
        <v>6.593026844306742E-4</v>
      </c>
      <c r="J358" s="21">
        <f t="shared" si="41"/>
        <v>7.1977405472844485</v>
      </c>
      <c r="K358" s="25">
        <f t="shared" si="36"/>
        <v>0.14444664140984231</v>
      </c>
      <c r="L358" s="37">
        <f t="shared" si="37"/>
        <v>2.5676890084873484E-2</v>
      </c>
      <c r="M358" s="25">
        <f t="shared" si="38"/>
        <v>0.40598727948997188</v>
      </c>
      <c r="N358" s="8">
        <f t="shared" si="39"/>
        <v>0.36546553883745592</v>
      </c>
    </row>
    <row r="359" spans="6:14" x14ac:dyDescent="0.3">
      <c r="F359" s="1">
        <v>43600</v>
      </c>
      <c r="G359">
        <v>41.223399999999998</v>
      </c>
      <c r="H359">
        <f t="shared" si="35"/>
        <v>9.8804458040996825E-3</v>
      </c>
      <c r="I359" s="36">
        <f t="shared" si="40"/>
        <v>5.6769614173383606E-4</v>
      </c>
      <c r="J359" s="21">
        <f t="shared" si="41"/>
        <v>7.3019604027096534</v>
      </c>
      <c r="K359" s="25">
        <f t="shared" si="36"/>
        <v>0.15622356519404412</v>
      </c>
      <c r="L359" s="37">
        <f t="shared" si="37"/>
        <v>2.3826374918015456E-2</v>
      </c>
      <c r="M359" s="25">
        <f t="shared" si="38"/>
        <v>0.37672806563018241</v>
      </c>
      <c r="N359" s="8">
        <f t="shared" si="39"/>
        <v>0.36546553883745592</v>
      </c>
    </row>
    <row r="360" spans="6:14" x14ac:dyDescent="0.3">
      <c r="F360" s="1">
        <v>43601</v>
      </c>
      <c r="G360">
        <v>41.145299999999999</v>
      </c>
      <c r="H360">
        <f t="shared" si="35"/>
        <v>-1.8963519736245643E-3</v>
      </c>
      <c r="I360" s="36">
        <f t="shared" si="40"/>
        <v>5.0897328210646343E-4</v>
      </c>
      <c r="J360" s="21">
        <f t="shared" si="41"/>
        <v>7.576049533578062</v>
      </c>
      <c r="K360" s="25">
        <f t="shared" si="36"/>
        <v>2.9983957410045878E-2</v>
      </c>
      <c r="L360" s="37">
        <f t="shared" si="37"/>
        <v>2.2560436212681338E-2</v>
      </c>
      <c r="M360" s="25">
        <f t="shared" si="38"/>
        <v>0.35671181719507955</v>
      </c>
      <c r="N360" s="8">
        <f t="shared" si="39"/>
        <v>0.36546553883745592</v>
      </c>
    </row>
    <row r="361" spans="6:14" x14ac:dyDescent="0.3">
      <c r="F361" s="1">
        <v>43602</v>
      </c>
      <c r="G361">
        <v>40.566000000000003</v>
      </c>
      <c r="H361">
        <f t="shared" si="35"/>
        <v>-1.4179426981411163E-2</v>
      </c>
      <c r="I361" s="36">
        <f t="shared" si="40"/>
        <v>4.6016529377236322E-4</v>
      </c>
      <c r="J361" s="21">
        <f t="shared" si="41"/>
        <v>7.2470032137294522</v>
      </c>
      <c r="K361" s="25">
        <f t="shared" si="36"/>
        <v>0.22419642588652638</v>
      </c>
      <c r="L361" s="37">
        <f t="shared" si="37"/>
        <v>2.1451463674359454E-2</v>
      </c>
      <c r="M361" s="25">
        <f t="shared" si="38"/>
        <v>0.33917742177670201</v>
      </c>
      <c r="N361" s="8">
        <f t="shared" si="39"/>
        <v>0.36546553883745592</v>
      </c>
    </row>
    <row r="362" spans="6:14" x14ac:dyDescent="0.3">
      <c r="F362" s="1">
        <v>43605</v>
      </c>
      <c r="G362">
        <v>39.362699999999997</v>
      </c>
      <c r="H362">
        <f t="shared" si="35"/>
        <v>-3.0111609944272821E-2</v>
      </c>
      <c r="I362" s="36">
        <f t="shared" si="40"/>
        <v>4.4944210480641781E-4</v>
      </c>
      <c r="J362" s="21">
        <f t="shared" si="41"/>
        <v>5.6900933851126618</v>
      </c>
      <c r="K362" s="25">
        <f t="shared" si="36"/>
        <v>0.47610635719238981</v>
      </c>
      <c r="L362" s="37">
        <f t="shared" si="37"/>
        <v>2.1200049641602676E-2</v>
      </c>
      <c r="M362" s="25">
        <f t="shared" si="38"/>
        <v>0.335202216880504</v>
      </c>
      <c r="N362" s="8">
        <f t="shared" si="39"/>
        <v>0.36546553883745592</v>
      </c>
    </row>
    <row r="363" spans="6:14" x14ac:dyDescent="0.3">
      <c r="F363" s="1">
        <v>43606</v>
      </c>
      <c r="G363">
        <v>40.1753</v>
      </c>
      <c r="H363">
        <f t="shared" si="35"/>
        <v>2.0433711533802138E-2</v>
      </c>
      <c r="I363" s="36">
        <f t="shared" si="40"/>
        <v>5.1879872928555415E-4</v>
      </c>
      <c r="J363" s="21">
        <f t="shared" si="41"/>
        <v>6.759180388059332</v>
      </c>
      <c r="K363" s="25">
        <f t="shared" si="36"/>
        <v>0.32308534748833723</v>
      </c>
      <c r="L363" s="37">
        <f t="shared" si="37"/>
        <v>2.2777153669533735E-2</v>
      </c>
      <c r="M363" s="25">
        <f t="shared" si="38"/>
        <v>0.36013842105694377</v>
      </c>
      <c r="N363" s="8">
        <f t="shared" si="39"/>
        <v>0.36546553883745592</v>
      </c>
    </row>
    <row r="364" spans="6:14" x14ac:dyDescent="0.3">
      <c r="F364" s="1">
        <v>43607</v>
      </c>
      <c r="G364">
        <v>39.760199999999998</v>
      </c>
      <c r="H364">
        <f t="shared" si="35"/>
        <v>-1.0385966969316837E-2</v>
      </c>
      <c r="I364" s="36">
        <f t="shared" si="40"/>
        <v>5.1145086577362997E-4</v>
      </c>
      <c r="J364" s="21">
        <f t="shared" si="41"/>
        <v>7.3673525404536617</v>
      </c>
      <c r="K364" s="25">
        <f t="shared" si="36"/>
        <v>0.1642165566315866</v>
      </c>
      <c r="L364" s="37">
        <f t="shared" si="37"/>
        <v>2.2615279475912516E-2</v>
      </c>
      <c r="M364" s="25">
        <f t="shared" si="38"/>
        <v>0.35757896532571304</v>
      </c>
      <c r="N364" s="8">
        <f t="shared" si="39"/>
        <v>0.36546553883745592</v>
      </c>
    </row>
    <row r="365" spans="6:14" x14ac:dyDescent="0.3">
      <c r="F365" s="1">
        <v>43608</v>
      </c>
      <c r="G365">
        <v>40.239800000000002</v>
      </c>
      <c r="H365">
        <f t="shared" si="35"/>
        <v>1.1990143643397632E-2</v>
      </c>
      <c r="I365" s="36">
        <f t="shared" si="40"/>
        <v>4.7308587053435124E-4</v>
      </c>
      <c r="J365" s="21">
        <f t="shared" si="41"/>
        <v>7.352348969491838</v>
      </c>
      <c r="K365" s="25">
        <f t="shared" si="36"/>
        <v>0.18958081692863116</v>
      </c>
      <c r="L365" s="37">
        <f t="shared" si="37"/>
        <v>2.1750537247027975E-2</v>
      </c>
      <c r="M365" s="25">
        <f t="shared" si="38"/>
        <v>0.34390619016468404</v>
      </c>
      <c r="N365" s="8">
        <f t="shared" si="39"/>
        <v>0.36546553883745592</v>
      </c>
    </row>
    <row r="366" spans="6:14" x14ac:dyDescent="0.3">
      <c r="F366" s="1">
        <v>43609</v>
      </c>
      <c r="G366">
        <v>40.274900000000002</v>
      </c>
      <c r="H366">
        <f t="shared" si="35"/>
        <v>8.7189052989252217E-4</v>
      </c>
      <c r="I366" s="36">
        <f t="shared" si="40"/>
        <v>4.5173714298805376E-4</v>
      </c>
      <c r="J366" s="21">
        <f t="shared" si="41"/>
        <v>7.7007272675904028</v>
      </c>
      <c r="K366" s="25">
        <f t="shared" si="36"/>
        <v>1.3785799723957467E-2</v>
      </c>
      <c r="L366" s="37">
        <f t="shared" si="37"/>
        <v>2.1254108849539041E-2</v>
      </c>
      <c r="M366" s="25">
        <f t="shared" si="38"/>
        <v>0.33605696800842177</v>
      </c>
      <c r="N366" s="8">
        <f t="shared" si="39"/>
        <v>0.36546553883745592</v>
      </c>
    </row>
    <row r="367" spans="6:14" x14ac:dyDescent="0.3">
      <c r="F367" s="1">
        <v>43613</v>
      </c>
      <c r="G367">
        <v>39.371400000000001</v>
      </c>
      <c r="H367">
        <f t="shared" si="35"/>
        <v>-2.268878173557639E-2</v>
      </c>
      <c r="I367" s="36">
        <f t="shared" si="40"/>
        <v>4.2220966268658215E-4</v>
      </c>
      <c r="J367" s="21">
        <f t="shared" si="41"/>
        <v>6.5507545444083011</v>
      </c>
      <c r="K367" s="25">
        <f t="shared" si="36"/>
        <v>0.35874113809424785</v>
      </c>
      <c r="L367" s="37">
        <f t="shared" si="37"/>
        <v>2.0547741060432462E-2</v>
      </c>
      <c r="M367" s="25">
        <f t="shared" si="38"/>
        <v>0.32488831261165052</v>
      </c>
      <c r="N367" s="8">
        <f t="shared" si="39"/>
        <v>0.36546553883745592</v>
      </c>
    </row>
    <row r="368" spans="6:14" x14ac:dyDescent="0.3">
      <c r="F368" s="1">
        <v>43614</v>
      </c>
      <c r="G368">
        <v>39.969200000000001</v>
      </c>
      <c r="H368">
        <f t="shared" si="35"/>
        <v>1.5069493117148672E-2</v>
      </c>
      <c r="I368" s="36">
        <f t="shared" si="40"/>
        <v>4.5844679835704166E-4</v>
      </c>
      <c r="J368" s="21">
        <f t="shared" si="41"/>
        <v>7.1923206669659452</v>
      </c>
      <c r="K368" s="25">
        <f t="shared" si="36"/>
        <v>0.23826960717210199</v>
      </c>
      <c r="L368" s="37">
        <f t="shared" si="37"/>
        <v>2.1411370772490061E-2</v>
      </c>
      <c r="M368" s="25">
        <f t="shared" si="38"/>
        <v>0.33854349733713746</v>
      </c>
      <c r="N368" s="8">
        <f t="shared" si="39"/>
        <v>0.36546553883745592</v>
      </c>
    </row>
    <row r="369" spans="6:14" x14ac:dyDescent="0.3">
      <c r="F369" s="1">
        <v>43615</v>
      </c>
      <c r="G369">
        <v>40.420499999999997</v>
      </c>
      <c r="H369">
        <f t="shared" si="35"/>
        <v>1.122792450110007E-2</v>
      </c>
      <c r="I369" s="36">
        <f t="shared" si="40"/>
        <v>4.5113069776417581E-4</v>
      </c>
      <c r="J369" s="21">
        <f t="shared" si="41"/>
        <v>7.4243083080952674</v>
      </c>
      <c r="K369" s="25">
        <f t="shared" si="36"/>
        <v>0.17752907409942972</v>
      </c>
      <c r="L369" s="37">
        <f t="shared" si="37"/>
        <v>2.1239837517367591E-2</v>
      </c>
      <c r="M369" s="25">
        <f t="shared" si="38"/>
        <v>0.33583131843388869</v>
      </c>
      <c r="N369" s="8">
        <f t="shared" si="39"/>
        <v>0.36546553883745592</v>
      </c>
    </row>
    <row r="370" spans="6:14" x14ac:dyDescent="0.3">
      <c r="F370" s="1">
        <v>43616</v>
      </c>
      <c r="G370">
        <v>39.796300000000002</v>
      </c>
      <c r="H370">
        <f t="shared" si="35"/>
        <v>-1.5563138867996294E-2</v>
      </c>
      <c r="I370" s="36">
        <f t="shared" si="40"/>
        <v>4.3537925367626983E-4</v>
      </c>
      <c r="J370" s="21">
        <f t="shared" si="41"/>
        <v>7.1829705211206614</v>
      </c>
      <c r="K370" s="25">
        <f t="shared" si="36"/>
        <v>0.24607483182181439</v>
      </c>
      <c r="L370" s="37">
        <f t="shared" si="37"/>
        <v>2.0865743544773808E-2</v>
      </c>
      <c r="M370" s="25">
        <f t="shared" si="38"/>
        <v>0.32991637337220392</v>
      </c>
      <c r="N370" s="8">
        <f t="shared" si="39"/>
        <v>0.36546553883745592</v>
      </c>
    </row>
    <row r="371" spans="6:14" x14ac:dyDescent="0.3">
      <c r="F371" s="1">
        <v>43619</v>
      </c>
      <c r="G371">
        <v>39.272799999999997</v>
      </c>
      <c r="H371">
        <f t="shared" si="35"/>
        <v>-1.3241775848897522E-2</v>
      </c>
      <c r="I371" s="36">
        <f t="shared" si="40"/>
        <v>4.3759484249337961E-4</v>
      </c>
      <c r="J371" s="21">
        <f t="shared" si="41"/>
        <v>7.3335162375860596</v>
      </c>
      <c r="K371" s="25">
        <f t="shared" si="36"/>
        <v>0.20937085973962904</v>
      </c>
      <c r="L371" s="37">
        <f t="shared" si="37"/>
        <v>2.0918767709723715E-2</v>
      </c>
      <c r="M371" s="25">
        <f t="shared" si="38"/>
        <v>0.33075475903355478</v>
      </c>
      <c r="N371" s="8">
        <f t="shared" si="39"/>
        <v>0.36546553883745592</v>
      </c>
    </row>
    <row r="372" spans="6:14" x14ac:dyDescent="0.3">
      <c r="F372" s="1">
        <v>43620</v>
      </c>
      <c r="G372">
        <v>40.474299999999999</v>
      </c>
      <c r="H372">
        <f t="shared" si="35"/>
        <v>3.0135037491955629E-2</v>
      </c>
      <c r="I372" s="36">
        <f t="shared" si="40"/>
        <v>4.318116929769428E-4</v>
      </c>
      <c r="J372" s="21">
        <f t="shared" si="41"/>
        <v>5.6444734994140839</v>
      </c>
      <c r="K372" s="25">
        <f t="shared" si="36"/>
        <v>0.47647677924573917</v>
      </c>
      <c r="L372" s="37">
        <f t="shared" si="37"/>
        <v>2.0780079234135339E-2</v>
      </c>
      <c r="M372" s="25">
        <f t="shared" si="38"/>
        <v>0.32856190169317512</v>
      </c>
      <c r="N372" s="8">
        <f t="shared" si="39"/>
        <v>0.36546553883745592</v>
      </c>
    </row>
    <row r="373" spans="6:14" x14ac:dyDescent="0.3">
      <c r="F373" s="1">
        <v>43621</v>
      </c>
      <c r="G373">
        <v>40.257399999999997</v>
      </c>
      <c r="H373">
        <f t="shared" si="35"/>
        <v>-5.3733668900945823E-3</v>
      </c>
      <c r="I373" s="36">
        <f t="shared" si="40"/>
        <v>5.0735470526136169E-4</v>
      </c>
      <c r="J373" s="21">
        <f t="shared" si="41"/>
        <v>7.529391138123823</v>
      </c>
      <c r="K373" s="25">
        <f t="shared" si="36"/>
        <v>8.4960390382172679E-2</v>
      </c>
      <c r="L373" s="37">
        <f t="shared" si="37"/>
        <v>2.2524535628095903E-2</v>
      </c>
      <c r="M373" s="25">
        <f t="shared" si="38"/>
        <v>0.35614417911197205</v>
      </c>
      <c r="N373" s="8">
        <f t="shared" si="39"/>
        <v>0.36546553883745592</v>
      </c>
    </row>
    <row r="374" spans="6:14" x14ac:dyDescent="0.3">
      <c r="F374" s="1">
        <v>43622</v>
      </c>
      <c r="G374">
        <v>40.755600000000001</v>
      </c>
      <c r="H374">
        <f t="shared" si="35"/>
        <v>1.229941566029877E-2</v>
      </c>
      <c r="I374" s="36">
        <f t="shared" si="40"/>
        <v>4.6183768913049506E-4</v>
      </c>
      <c r="J374" s="21">
        <f t="shared" si="41"/>
        <v>7.3527455557031134</v>
      </c>
      <c r="K374" s="25">
        <f t="shared" si="36"/>
        <v>0.19447083687843958</v>
      </c>
      <c r="L374" s="37">
        <f t="shared" si="37"/>
        <v>2.1490409235993973E-2</v>
      </c>
      <c r="M374" s="25">
        <f t="shared" si="38"/>
        <v>0.33979320517429973</v>
      </c>
      <c r="N374" s="8">
        <f t="shared" si="39"/>
        <v>0.36546553883745592</v>
      </c>
    </row>
    <row r="375" spans="6:14" x14ac:dyDescent="0.3">
      <c r="F375" s="1">
        <v>43623</v>
      </c>
      <c r="G375">
        <v>41.5946</v>
      </c>
      <c r="H375">
        <f t="shared" si="35"/>
        <v>2.0377097591125503E-2</v>
      </c>
      <c r="I375" s="36">
        <f t="shared" si="40"/>
        <v>4.4515179100587958E-4</v>
      </c>
      <c r="J375" s="21">
        <f t="shared" si="41"/>
        <v>6.7843210294439737</v>
      </c>
      <c r="K375" s="25">
        <f t="shared" si="36"/>
        <v>0.32219020245743535</v>
      </c>
      <c r="L375" s="37">
        <f t="shared" si="37"/>
        <v>2.1098620594860687E-2</v>
      </c>
      <c r="M375" s="25">
        <f t="shared" si="38"/>
        <v>0.33359848283748217</v>
      </c>
      <c r="N375" s="8">
        <f t="shared" si="39"/>
        <v>0.36546553883745592</v>
      </c>
    </row>
    <row r="376" spans="6:14" x14ac:dyDescent="0.3">
      <c r="F376" s="1">
        <v>43626</v>
      </c>
      <c r="G376">
        <v>42.2911</v>
      </c>
      <c r="H376">
        <f t="shared" si="35"/>
        <v>1.6606310874233844E-2</v>
      </c>
      <c r="I376" s="36">
        <f t="shared" si="40"/>
        <v>4.6275751087401361E-4</v>
      </c>
      <c r="J376" s="21">
        <f t="shared" si="41"/>
        <v>7.0823806659718906</v>
      </c>
      <c r="K376" s="25">
        <f t="shared" si="36"/>
        <v>0.26256882947700455</v>
      </c>
      <c r="L376" s="37">
        <f t="shared" si="37"/>
        <v>2.1511799340687743E-2</v>
      </c>
      <c r="M376" s="25">
        <f t="shared" si="38"/>
        <v>0.34013141242540862</v>
      </c>
      <c r="N376" s="8">
        <f t="shared" si="39"/>
        <v>0.36546553883745592</v>
      </c>
    </row>
    <row r="377" spans="6:14" x14ac:dyDescent="0.3">
      <c r="F377" s="1">
        <v>43627</v>
      </c>
      <c r="G377">
        <v>42.335999999999999</v>
      </c>
      <c r="H377">
        <f t="shared" si="35"/>
        <v>1.0611259091490683E-3</v>
      </c>
      <c r="I377" s="36">
        <f t="shared" si="40"/>
        <v>4.5923738043716575E-4</v>
      </c>
      <c r="J377" s="21">
        <f t="shared" si="41"/>
        <v>7.6834914475863734</v>
      </c>
      <c r="K377" s="25">
        <f t="shared" si="36"/>
        <v>1.6777873785639798E-2</v>
      </c>
      <c r="L377" s="37">
        <f t="shared" si="37"/>
        <v>2.1429824554512006E-2</v>
      </c>
      <c r="M377" s="25">
        <f t="shared" si="38"/>
        <v>0.33883527725030554</v>
      </c>
      <c r="N377" s="8">
        <f t="shared" si="39"/>
        <v>0.36546553883745592</v>
      </c>
    </row>
    <row r="378" spans="6:14" x14ac:dyDescent="0.3">
      <c r="F378" s="1">
        <v>43628</v>
      </c>
      <c r="G378">
        <v>41.856400000000001</v>
      </c>
      <c r="H378">
        <f t="shared" si="35"/>
        <v>-1.1393075568551868E-2</v>
      </c>
      <c r="I378" s="36">
        <f t="shared" si="40"/>
        <v>4.2718274648878714E-4</v>
      </c>
      <c r="J378" s="21">
        <f t="shared" si="41"/>
        <v>7.4544423535597124</v>
      </c>
      <c r="K378" s="25">
        <f t="shared" si="36"/>
        <v>0.18014034175520863</v>
      </c>
      <c r="L378" s="37">
        <f t="shared" si="37"/>
        <v>2.0668399707979016E-2</v>
      </c>
      <c r="M378" s="25">
        <f t="shared" si="38"/>
        <v>0.32679609333986348</v>
      </c>
      <c r="N378" s="8">
        <f t="shared" si="39"/>
        <v>0.36546553883745592</v>
      </c>
    </row>
    <row r="379" spans="6:14" x14ac:dyDescent="0.3">
      <c r="F379" s="1">
        <v>43629</v>
      </c>
      <c r="G379">
        <v>42.200200000000002</v>
      </c>
      <c r="H379">
        <f t="shared" si="35"/>
        <v>8.1802480032351528E-3</v>
      </c>
      <c r="I379" s="36">
        <f t="shared" si="40"/>
        <v>4.2003140335722275E-4</v>
      </c>
      <c r="J379" s="21">
        <f t="shared" si="41"/>
        <v>7.6158680928414597</v>
      </c>
      <c r="K379" s="25">
        <f t="shared" si="36"/>
        <v>0.12934107757633759</v>
      </c>
      <c r="L379" s="37">
        <f t="shared" si="37"/>
        <v>2.0494667681063353E-2</v>
      </c>
      <c r="M379" s="25">
        <f t="shared" si="38"/>
        <v>0.32404914880200764</v>
      </c>
      <c r="N379" s="8">
        <f t="shared" si="39"/>
        <v>0.36546553883745592</v>
      </c>
    </row>
    <row r="380" spans="6:14" x14ac:dyDescent="0.3">
      <c r="F380" s="1">
        <v>43630</v>
      </c>
      <c r="G380">
        <v>41.738199999999999</v>
      </c>
      <c r="H380">
        <f t="shared" si="35"/>
        <v>-1.1008183749625856E-2</v>
      </c>
      <c r="I380" s="36">
        <f t="shared" si="40"/>
        <v>4.0851798142000533E-4</v>
      </c>
      <c r="J380" s="21">
        <f t="shared" si="41"/>
        <v>7.5063411489306997</v>
      </c>
      <c r="K380" s="25">
        <f t="shared" si="36"/>
        <v>0.17405466775235212</v>
      </c>
      <c r="L380" s="37">
        <f t="shared" si="37"/>
        <v>2.0211827760497202E-2</v>
      </c>
      <c r="M380" s="25">
        <f t="shared" si="38"/>
        <v>0.3195770569909569</v>
      </c>
      <c r="N380" s="8">
        <f t="shared" si="39"/>
        <v>0.36546553883745592</v>
      </c>
    </row>
    <row r="381" spans="6:14" x14ac:dyDescent="0.3">
      <c r="F381" s="1">
        <v>43633</v>
      </c>
      <c r="G381">
        <v>41.685499999999998</v>
      </c>
      <c r="H381">
        <f t="shared" si="35"/>
        <v>-1.2634301046398511E-3</v>
      </c>
      <c r="I381" s="36">
        <f t="shared" si="40"/>
        <v>4.0682055206705837E-4</v>
      </c>
      <c r="J381" s="21">
        <f t="shared" si="41"/>
        <v>7.8032146397672939</v>
      </c>
      <c r="K381" s="25">
        <f t="shared" si="36"/>
        <v>1.9976583975433993E-2</v>
      </c>
      <c r="L381" s="37">
        <f t="shared" si="37"/>
        <v>2.0169793059599258E-2</v>
      </c>
      <c r="M381" s="25">
        <f t="shared" si="38"/>
        <v>0.31891243001294978</v>
      </c>
      <c r="N381" s="8">
        <f t="shared" si="39"/>
        <v>0.36546553883745592</v>
      </c>
    </row>
    <row r="382" spans="6:14" x14ac:dyDescent="0.3">
      <c r="F382" s="1">
        <v>43634</v>
      </c>
      <c r="G382">
        <v>42.806899999999999</v>
      </c>
      <c r="H382">
        <f t="shared" si="35"/>
        <v>2.6545958034325239E-2</v>
      </c>
      <c r="I382" s="36">
        <f t="shared" si="40"/>
        <v>3.9275514859796027E-4</v>
      </c>
      <c r="J382" s="21">
        <f t="shared" si="41"/>
        <v>6.0481073665742171</v>
      </c>
      <c r="K382" s="25">
        <f t="shared" si="36"/>
        <v>0.41972845029857003</v>
      </c>
      <c r="L382" s="37">
        <f t="shared" si="37"/>
        <v>1.9818051079709131E-2</v>
      </c>
      <c r="M382" s="25">
        <f t="shared" si="38"/>
        <v>0.31335090098720009</v>
      </c>
      <c r="N382" s="8">
        <f t="shared" si="39"/>
        <v>0.36546553883745592</v>
      </c>
    </row>
    <row r="383" spans="6:14" x14ac:dyDescent="0.3">
      <c r="F383" s="1">
        <v>43635</v>
      </c>
      <c r="G383">
        <v>42.534300000000002</v>
      </c>
      <c r="H383">
        <f t="shared" si="35"/>
        <v>-6.3884952902414378E-3</v>
      </c>
      <c r="I383" s="36">
        <f t="shared" si="40"/>
        <v>4.5963600366977041E-4</v>
      </c>
      <c r="J383" s="21">
        <f t="shared" si="41"/>
        <v>7.5962817808606085</v>
      </c>
      <c r="K383" s="25">
        <f t="shared" si="36"/>
        <v>0.10101097969210703</v>
      </c>
      <c r="L383" s="37">
        <f t="shared" si="37"/>
        <v>2.1439123201982175E-2</v>
      </c>
      <c r="M383" s="25">
        <f t="shared" si="38"/>
        <v>0.33898230177612904</v>
      </c>
      <c r="N383" s="8">
        <f t="shared" si="39"/>
        <v>0.36546553883745592</v>
      </c>
    </row>
    <row r="384" spans="6:14" x14ac:dyDescent="0.3">
      <c r="F384" s="1">
        <v>43636</v>
      </c>
      <c r="G384">
        <v>42.6447</v>
      </c>
      <c r="H384">
        <f t="shared" si="35"/>
        <v>2.5921896669109895E-3</v>
      </c>
      <c r="I384" s="36">
        <f t="shared" si="40"/>
        <v>4.317423584473484E-4</v>
      </c>
      <c r="J384" s="21">
        <f t="shared" si="41"/>
        <v>7.7321179820406432</v>
      </c>
      <c r="K384" s="25">
        <f t="shared" si="36"/>
        <v>4.0986117372959673E-2</v>
      </c>
      <c r="L384" s="37">
        <f t="shared" si="37"/>
        <v>2.0778410873965997E-2</v>
      </c>
      <c r="M384" s="25">
        <f t="shared" si="38"/>
        <v>0.32853552260271202</v>
      </c>
      <c r="N384" s="8">
        <f t="shared" si="39"/>
        <v>0.36546553883745592</v>
      </c>
    </row>
    <row r="385" spans="6:14" x14ac:dyDescent="0.3">
      <c r="F385" s="1">
        <v>43637</v>
      </c>
      <c r="G385">
        <v>42.887</v>
      </c>
      <c r="H385">
        <f t="shared" si="35"/>
        <v>5.6657507840236123E-3</v>
      </c>
      <c r="I385" s="36">
        <f t="shared" si="40"/>
        <v>4.0970286262022684E-4</v>
      </c>
      <c r="J385" s="21">
        <f t="shared" si="41"/>
        <v>7.7217271350247918</v>
      </c>
      <c r="K385" s="25">
        <f t="shared" si="36"/>
        <v>8.9583385661996751E-2</v>
      </c>
      <c r="L385" s="37">
        <f t="shared" si="37"/>
        <v>2.0241118116848852E-2</v>
      </c>
      <c r="M385" s="25">
        <f t="shared" si="38"/>
        <v>0.3200401781887029</v>
      </c>
      <c r="N385" s="8">
        <f t="shared" si="39"/>
        <v>0.36546553883745592</v>
      </c>
    </row>
    <row r="386" spans="6:14" x14ac:dyDescent="0.3">
      <c r="F386" s="1">
        <v>43640</v>
      </c>
      <c r="G386">
        <v>43.0413</v>
      </c>
      <c r="H386">
        <f t="shared" si="35"/>
        <v>3.5913701503687417E-3</v>
      </c>
      <c r="I386" s="36">
        <f t="shared" si="40"/>
        <v>3.9795417302119156E-4</v>
      </c>
      <c r="J386" s="21">
        <f t="shared" si="41"/>
        <v>7.7967630873024705</v>
      </c>
      <c r="K386" s="25">
        <f t="shared" si="36"/>
        <v>5.6784547979533126E-2</v>
      </c>
      <c r="L386" s="37">
        <f t="shared" si="37"/>
        <v>1.9948788760754163E-2</v>
      </c>
      <c r="M386" s="25">
        <f t="shared" si="38"/>
        <v>0.31541804522775468</v>
      </c>
      <c r="N386" s="8">
        <f t="shared" si="39"/>
        <v>0.36546553883745592</v>
      </c>
    </row>
    <row r="387" spans="6:14" x14ac:dyDescent="0.3">
      <c r="F387" s="1">
        <v>43641</v>
      </c>
      <c r="G387">
        <v>42.335999999999999</v>
      </c>
      <c r="H387">
        <f t="shared" si="35"/>
        <v>-1.652233192580483E-2</v>
      </c>
      <c r="I387" s="36">
        <f t="shared" si="40"/>
        <v>3.8814683735083517E-4</v>
      </c>
      <c r="J387" s="21">
        <f t="shared" si="41"/>
        <v>7.1508171005579282</v>
      </c>
      <c r="K387" s="25">
        <f t="shared" si="36"/>
        <v>0.26124100571429704</v>
      </c>
      <c r="L387" s="37">
        <f t="shared" si="37"/>
        <v>1.970144251954245E-2</v>
      </c>
      <c r="M387" s="25">
        <f t="shared" si="38"/>
        <v>0.31150715776320259</v>
      </c>
      <c r="N387" s="8">
        <f t="shared" si="39"/>
        <v>0.36546553883745592</v>
      </c>
    </row>
    <row r="388" spans="6:14" x14ac:dyDescent="0.3">
      <c r="F388" s="1">
        <v>43642</v>
      </c>
      <c r="G388">
        <v>43.548200000000001</v>
      </c>
      <c r="H388">
        <f t="shared" si="35"/>
        <v>2.8230582709258292E-2</v>
      </c>
      <c r="I388" s="36">
        <f t="shared" si="40"/>
        <v>4.0985903249735566E-4</v>
      </c>
      <c r="J388" s="21">
        <f t="shared" si="41"/>
        <v>5.8552096960199655</v>
      </c>
      <c r="K388" s="25">
        <f t="shared" si="36"/>
        <v>0.44636470517511606</v>
      </c>
      <c r="L388" s="37">
        <f t="shared" si="37"/>
        <v>2.0244975487694612E-2</v>
      </c>
      <c r="M388" s="25">
        <f t="shared" si="38"/>
        <v>0.32010116857696558</v>
      </c>
      <c r="N388" s="8">
        <f t="shared" si="39"/>
        <v>0.36546553883745592</v>
      </c>
    </row>
    <row r="389" spans="6:14" x14ac:dyDescent="0.3">
      <c r="F389" s="1">
        <v>43643</v>
      </c>
      <c r="G389">
        <v>42.887</v>
      </c>
      <c r="H389">
        <f t="shared" si="35"/>
        <v>-1.5299620933822387E-2</v>
      </c>
      <c r="I389" s="36">
        <f t="shared" si="40"/>
        <v>4.8087863561867332E-4</v>
      </c>
      <c r="J389" s="21">
        <f t="shared" si="41"/>
        <v>7.1531233339230322</v>
      </c>
      <c r="K389" s="25">
        <f t="shared" si="36"/>
        <v>0.24190824744035505</v>
      </c>
      <c r="L389" s="37">
        <f t="shared" si="37"/>
        <v>2.1928945155175007E-2</v>
      </c>
      <c r="M389" s="25">
        <f t="shared" si="38"/>
        <v>0.3467270668763377</v>
      </c>
      <c r="N389" s="8">
        <f t="shared" si="39"/>
        <v>0.36546553883745592</v>
      </c>
    </row>
    <row r="390" spans="6:14" x14ac:dyDescent="0.3">
      <c r="F390" s="1">
        <v>43644</v>
      </c>
      <c r="G390">
        <v>43.258200000000002</v>
      </c>
      <c r="H390">
        <f t="shared" si="35"/>
        <v>8.6180610746979507E-3</v>
      </c>
      <c r="I390" s="36">
        <f t="shared" si="40"/>
        <v>4.6664258134733059E-4</v>
      </c>
      <c r="J390" s="21">
        <f t="shared" si="41"/>
        <v>7.5107866363722682</v>
      </c>
      <c r="K390" s="25">
        <f t="shared" si="36"/>
        <v>0.13626351005242013</v>
      </c>
      <c r="L390" s="37">
        <f t="shared" si="37"/>
        <v>2.1601911520681003E-2</v>
      </c>
      <c r="M390" s="25">
        <f t="shared" si="38"/>
        <v>0.34155621109391737</v>
      </c>
      <c r="N390" s="8">
        <f t="shared" si="39"/>
        <v>0.36546553883745592</v>
      </c>
    </row>
    <row r="391" spans="6:14" x14ac:dyDescent="0.3">
      <c r="F391" s="1">
        <v>43647</v>
      </c>
      <c r="G391">
        <v>43.421300000000002</v>
      </c>
      <c r="H391">
        <f t="shared" si="35"/>
        <v>3.7632933390308008E-3</v>
      </c>
      <c r="I391" s="36">
        <f t="shared" si="40"/>
        <v>4.3997405303174424E-4</v>
      </c>
      <c r="J391" s="21">
        <f t="shared" si="41"/>
        <v>7.6966056850695077</v>
      </c>
      <c r="K391" s="25">
        <f t="shared" si="36"/>
        <v>5.9502892273387842E-2</v>
      </c>
      <c r="L391" s="37">
        <f t="shared" si="37"/>
        <v>2.0975558467696259E-2</v>
      </c>
      <c r="M391" s="25">
        <f t="shared" si="38"/>
        <v>0.33165269975975781</v>
      </c>
      <c r="N391" s="8">
        <f t="shared" si="39"/>
        <v>0.36546553883745592</v>
      </c>
    </row>
    <row r="392" spans="6:14" x14ac:dyDescent="0.3">
      <c r="F392" s="1">
        <v>43648</v>
      </c>
      <c r="G392">
        <v>43.483800000000002</v>
      </c>
      <c r="H392">
        <f t="shared" si="35"/>
        <v>1.4383508165866858E-3</v>
      </c>
      <c r="I392" s="36">
        <f t="shared" si="40"/>
        <v>4.1592341319341569E-4</v>
      </c>
      <c r="J392" s="21">
        <f t="shared" si="41"/>
        <v>7.7800352973035283</v>
      </c>
      <c r="K392" s="25">
        <f t="shared" si="36"/>
        <v>2.2742323273885111E-2</v>
      </c>
      <c r="L392" s="37">
        <f t="shared" si="37"/>
        <v>2.0394200479386674E-2</v>
      </c>
      <c r="M392" s="25">
        <f t="shared" si="38"/>
        <v>0.32246062286479865</v>
      </c>
      <c r="N392" s="8">
        <f t="shared" si="39"/>
        <v>0.36546553883745592</v>
      </c>
    </row>
    <row r="393" spans="6:14" x14ac:dyDescent="0.3">
      <c r="F393" s="1">
        <v>43649</v>
      </c>
      <c r="G393">
        <v>43.844200000000001</v>
      </c>
      <c r="H393">
        <f t="shared" si="35"/>
        <v>8.2539860323648136E-3</v>
      </c>
      <c r="I393" s="36">
        <f t="shared" si="40"/>
        <v>3.9879396428508542E-4</v>
      </c>
      <c r="J393" s="21">
        <f t="shared" si="41"/>
        <v>7.6562298559396238</v>
      </c>
      <c r="K393" s="25">
        <f t="shared" si="36"/>
        <v>0.13050697818744544</v>
      </c>
      <c r="L393" s="37">
        <f t="shared" si="37"/>
        <v>1.9969826345892078E-2</v>
      </c>
      <c r="M393" s="25">
        <f t="shared" si="38"/>
        <v>0.31575067865528228</v>
      </c>
      <c r="N393" s="8">
        <f t="shared" si="39"/>
        <v>0.36546553883745592</v>
      </c>
    </row>
    <row r="394" spans="6:14" x14ac:dyDescent="0.3">
      <c r="F394" s="1">
        <v>43651</v>
      </c>
      <c r="G394">
        <v>43.4467</v>
      </c>
      <c r="H394">
        <f t="shared" si="35"/>
        <v>-9.1075415106483173E-3</v>
      </c>
      <c r="I394" s="36">
        <f t="shared" si="40"/>
        <v>3.9467972867241781E-4</v>
      </c>
      <c r="J394" s="21">
        <f t="shared" si="41"/>
        <v>7.6272723360879864</v>
      </c>
      <c r="K394" s="25">
        <f t="shared" si="36"/>
        <v>0.14400287529089673</v>
      </c>
      <c r="L394" s="37">
        <f t="shared" si="37"/>
        <v>1.9866547980774561E-2</v>
      </c>
      <c r="M394" s="25">
        <f t="shared" si="38"/>
        <v>0.31411770432133307</v>
      </c>
      <c r="N394" s="8">
        <f t="shared" si="39"/>
        <v>0.36546553883745592</v>
      </c>
    </row>
    <row r="395" spans="6:14" x14ac:dyDescent="0.3">
      <c r="F395" s="1">
        <v>43654</v>
      </c>
      <c r="G395">
        <v>43.212299999999999</v>
      </c>
      <c r="H395">
        <f t="shared" si="35"/>
        <v>-5.4097225134061341E-3</v>
      </c>
      <c r="I395" s="36">
        <f t="shared" si="40"/>
        <v>3.9357813002382103E-4</v>
      </c>
      <c r="J395" s="21">
        <f t="shared" si="41"/>
        <v>7.7658744444542478</v>
      </c>
      <c r="K395" s="25">
        <f t="shared" si="36"/>
        <v>8.5535223259270765E-2</v>
      </c>
      <c r="L395" s="37">
        <f t="shared" si="37"/>
        <v>1.9838803643965557E-2</v>
      </c>
      <c r="M395" s="25">
        <f t="shared" si="38"/>
        <v>0.31367902783889656</v>
      </c>
      <c r="N395" s="8">
        <f t="shared" si="39"/>
        <v>0.36546553883745592</v>
      </c>
    </row>
    <row r="396" spans="6:14" x14ac:dyDescent="0.3">
      <c r="F396" s="1">
        <v>43655</v>
      </c>
      <c r="G396">
        <v>43.148699999999998</v>
      </c>
      <c r="H396">
        <f t="shared" si="35"/>
        <v>-1.4728873333519454E-3</v>
      </c>
      <c r="I396" s="36">
        <f t="shared" si="40"/>
        <v>3.8704066413875295E-4</v>
      </c>
      <c r="J396" s="21">
        <f t="shared" si="41"/>
        <v>7.8513757068642995</v>
      </c>
      <c r="K396" s="25">
        <f t="shared" si="36"/>
        <v>2.3288393551019169E-2</v>
      </c>
      <c r="L396" s="37">
        <f t="shared" si="37"/>
        <v>1.9673349082928226E-2</v>
      </c>
      <c r="M396" s="25">
        <f t="shared" si="38"/>
        <v>0.31106296152819002</v>
      </c>
      <c r="N396" s="8">
        <f t="shared" si="39"/>
        <v>0.36546553883745592</v>
      </c>
    </row>
    <row r="397" spans="6:14" x14ac:dyDescent="0.3">
      <c r="F397" s="1">
        <v>43656</v>
      </c>
      <c r="G397">
        <v>43.565800000000003</v>
      </c>
      <c r="H397">
        <f t="shared" si="35"/>
        <v>9.6201492664771994E-3</v>
      </c>
      <c r="I397" s="36">
        <f t="shared" si="40"/>
        <v>3.7980647890521811E-4</v>
      </c>
      <c r="J397" s="21">
        <f t="shared" si="41"/>
        <v>7.6321791559858436</v>
      </c>
      <c r="K397" s="25">
        <f t="shared" si="36"/>
        <v>0.15210791556433034</v>
      </c>
      <c r="L397" s="37">
        <f t="shared" si="37"/>
        <v>1.9488624346146604E-2</v>
      </c>
      <c r="M397" s="25">
        <f t="shared" si="38"/>
        <v>0.30814220698616496</v>
      </c>
      <c r="N397" s="8">
        <f t="shared" si="39"/>
        <v>0.36546553883745592</v>
      </c>
    </row>
    <row r="398" spans="6:14" x14ac:dyDescent="0.3">
      <c r="F398" s="1">
        <v>43657</v>
      </c>
      <c r="G398">
        <v>43.919400000000003</v>
      </c>
      <c r="H398">
        <f t="shared" si="35"/>
        <v>8.0836970260420304E-3</v>
      </c>
      <c r="I398" s="36">
        <f t="shared" si="40"/>
        <v>3.8483437725192845E-4</v>
      </c>
      <c r="J398" s="21">
        <f t="shared" si="41"/>
        <v>7.6928941781708708</v>
      </c>
      <c r="K398" s="25">
        <f t="shared" si="36"/>
        <v>0.12781447258511139</v>
      </c>
      <c r="L398" s="37">
        <f t="shared" si="37"/>
        <v>1.9617195957932633E-2</v>
      </c>
      <c r="M398" s="25">
        <f t="shared" si="38"/>
        <v>0.31017510266457898</v>
      </c>
      <c r="N398" s="8">
        <f t="shared" si="39"/>
        <v>0.36546553883745592</v>
      </c>
    </row>
    <row r="399" spans="6:14" x14ac:dyDescent="0.3">
      <c r="F399" s="1">
        <v>43658</v>
      </c>
      <c r="G399">
        <v>45.109299999999998</v>
      </c>
      <c r="H399">
        <f t="shared" si="35"/>
        <v>2.6732297770543818E-2</v>
      </c>
      <c r="I399" s="36">
        <f t="shared" si="40"/>
        <v>3.8519619391514363E-4</v>
      </c>
      <c r="J399" s="21">
        <f t="shared" si="41"/>
        <v>6.0065583686019162</v>
      </c>
      <c r="K399" s="25">
        <f t="shared" si="36"/>
        <v>0.42267474022379842</v>
      </c>
      <c r="L399" s="37">
        <f t="shared" si="37"/>
        <v>1.9626415717474845E-2</v>
      </c>
      <c r="M399" s="25">
        <f t="shared" si="38"/>
        <v>0.31032087986274126</v>
      </c>
      <c r="N399" s="8">
        <f t="shared" si="39"/>
        <v>0.36546553883745592</v>
      </c>
    </row>
    <row r="400" spans="6:14" x14ac:dyDescent="0.3">
      <c r="F400" s="1">
        <v>43661</v>
      </c>
      <c r="G400">
        <v>45.290900000000001</v>
      </c>
      <c r="H400">
        <f t="shared" si="35"/>
        <v>4.0176956307698061E-3</v>
      </c>
      <c r="I400" s="36">
        <f t="shared" si="40"/>
        <v>4.5573892256069116E-4</v>
      </c>
      <c r="J400" s="21">
        <f t="shared" si="41"/>
        <v>7.658171316186337</v>
      </c>
      <c r="K400" s="25">
        <f t="shared" si="36"/>
        <v>6.3525345692697313E-2</v>
      </c>
      <c r="L400" s="37">
        <f t="shared" si="37"/>
        <v>2.1348042593190862E-2</v>
      </c>
      <c r="M400" s="25">
        <f t="shared" si="38"/>
        <v>0.33754219090385251</v>
      </c>
      <c r="N400" s="8">
        <f t="shared" si="39"/>
        <v>0.36546553883745592</v>
      </c>
    </row>
    <row r="401" spans="6:14" x14ac:dyDescent="0.3">
      <c r="F401" s="1">
        <v>43662</v>
      </c>
      <c r="G401">
        <v>44.432299999999998</v>
      </c>
      <c r="H401">
        <f t="shared" si="35"/>
        <v>-1.9139446874908848E-2</v>
      </c>
      <c r="I401" s="36">
        <f t="shared" si="40"/>
        <v>4.2650750839923364E-4</v>
      </c>
      <c r="J401" s="21">
        <f t="shared" si="41"/>
        <v>6.901001388681566</v>
      </c>
      <c r="K401" s="25">
        <f t="shared" si="36"/>
        <v>0.30262122640251876</v>
      </c>
      <c r="L401" s="37">
        <f t="shared" si="37"/>
        <v>2.0652058212179088E-2</v>
      </c>
      <c r="M401" s="25">
        <f t="shared" si="38"/>
        <v>0.32653771160435424</v>
      </c>
      <c r="N401" s="8">
        <f t="shared" si="39"/>
        <v>0.36546553883745592</v>
      </c>
    </row>
    <row r="402" spans="6:14" x14ac:dyDescent="0.3">
      <c r="F402" s="1">
        <v>43663</v>
      </c>
      <c r="G402">
        <v>44.630600000000001</v>
      </c>
      <c r="H402">
        <f t="shared" ref="H402:H465" si="42">IF(LN(G402/G401)=0,0.001%,LN(G402/G401))</f>
        <v>4.4530399904665723E-3</v>
      </c>
      <c r="I402" s="36">
        <f t="shared" si="40"/>
        <v>4.4519789257252071E-4</v>
      </c>
      <c r="J402" s="21">
        <f t="shared" si="41"/>
        <v>7.6724506591577137</v>
      </c>
      <c r="K402" s="25">
        <f t="shared" si="36"/>
        <v>7.0408744408444274E-2</v>
      </c>
      <c r="L402" s="37">
        <f t="shared" si="37"/>
        <v>2.1099713092184943E-2</v>
      </c>
      <c r="M402" s="25">
        <f t="shared" si="38"/>
        <v>0.33361575673689359</v>
      </c>
      <c r="N402" s="8">
        <f t="shared" si="39"/>
        <v>0.36546553883745592</v>
      </c>
    </row>
    <row r="403" spans="6:14" x14ac:dyDescent="0.3">
      <c r="F403" s="1">
        <v>43664</v>
      </c>
      <c r="G403">
        <v>45.128799999999998</v>
      </c>
      <c r="H403">
        <f t="shared" si="42"/>
        <v>1.110090121120781E-2</v>
      </c>
      <c r="I403" s="36">
        <f t="shared" si="40"/>
        <v>4.1997318735974585E-4</v>
      </c>
      <c r="J403" s="21">
        <f t="shared" si="41"/>
        <v>7.4818961760584628</v>
      </c>
      <c r="K403" s="25">
        <f t="shared" ref="K403:K466" si="43">SQRT(250)*SQRT(H403^2)</f>
        <v>0.17552065953969279</v>
      </c>
      <c r="L403" s="37">
        <f t="shared" ref="L403:L466" si="44">SQRT(I403)</f>
        <v>2.0493247360039012E-2</v>
      </c>
      <c r="M403" s="25">
        <f t="shared" ref="M403:M466" si="45">L403*SQRT(250)</f>
        <v>0.32402669155477992</v>
      </c>
      <c r="N403" s="8">
        <f t="shared" ref="N403:N466" si="46">$C$10</f>
        <v>0.36546553883745592</v>
      </c>
    </row>
    <row r="404" spans="6:14" x14ac:dyDescent="0.3">
      <c r="F404" s="1">
        <v>43665</v>
      </c>
      <c r="G404">
        <v>45.427700000000002</v>
      </c>
      <c r="H404">
        <f t="shared" si="42"/>
        <v>6.6014275170885534E-3</v>
      </c>
      <c r="I404" s="36">
        <f t="shared" ref="I404:I467" si="47">$C$5+$C$3*(H403^2)+($C$4*(I403))</f>
        <v>4.1457747774083649E-4</v>
      </c>
      <c r="J404" s="21">
        <f t="shared" ref="J404:J467" si="48">-LN(I404)-((H404^2)/I404)</f>
        <v>7.6831343949893274</v>
      </c>
      <c r="K404" s="25">
        <f t="shared" si="43"/>
        <v>0.10437773381254972</v>
      </c>
      <c r="L404" s="37">
        <f t="shared" si="44"/>
        <v>2.0361175745541721E-2</v>
      </c>
      <c r="M404" s="25">
        <f t="shared" si="45"/>
        <v>0.32193845597444415</v>
      </c>
      <c r="N404" s="8">
        <f t="shared" si="46"/>
        <v>0.36546553883745592</v>
      </c>
    </row>
    <row r="405" spans="6:14" x14ac:dyDescent="0.3">
      <c r="F405" s="1">
        <v>43668</v>
      </c>
      <c r="G405">
        <v>46.401499999999999</v>
      </c>
      <c r="H405">
        <f t="shared" si="42"/>
        <v>2.1209735144949164E-2</v>
      </c>
      <c r="I405" s="36">
        <f t="shared" si="47"/>
        <v>4.0240345909564493E-4</v>
      </c>
      <c r="J405" s="21">
        <f t="shared" si="48"/>
        <v>6.7001403382226199</v>
      </c>
      <c r="K405" s="25">
        <f t="shared" si="43"/>
        <v>0.33535535813480444</v>
      </c>
      <c r="L405" s="37">
        <f t="shared" si="44"/>
        <v>2.0059996487927032E-2</v>
      </c>
      <c r="M405" s="25">
        <f t="shared" si="45"/>
        <v>0.31717639378413898</v>
      </c>
      <c r="N405" s="8">
        <f t="shared" si="46"/>
        <v>0.36546553883745592</v>
      </c>
    </row>
    <row r="406" spans="6:14" x14ac:dyDescent="0.3">
      <c r="F406" s="1">
        <v>43669</v>
      </c>
      <c r="G406">
        <v>46.7639</v>
      </c>
      <c r="H406">
        <f t="shared" si="42"/>
        <v>7.779751449337219E-3</v>
      </c>
      <c r="I406" s="36">
        <f t="shared" si="47"/>
        <v>4.3838817651688054E-4</v>
      </c>
      <c r="J406" s="21">
        <f t="shared" si="48"/>
        <v>7.5943442846050795</v>
      </c>
      <c r="K406" s="25">
        <f t="shared" si="43"/>
        <v>0.12300867104950829</v>
      </c>
      <c r="L406" s="37">
        <f t="shared" si="44"/>
        <v>2.0937721378337246E-2</v>
      </c>
      <c r="M406" s="25">
        <f t="shared" si="45"/>
        <v>0.33105444284772878</v>
      </c>
      <c r="N406" s="8">
        <f t="shared" si="46"/>
        <v>0.36546553883745592</v>
      </c>
    </row>
    <row r="407" spans="6:14" x14ac:dyDescent="0.3">
      <c r="F407" s="1">
        <v>43670</v>
      </c>
      <c r="G407">
        <v>47.821800000000003</v>
      </c>
      <c r="H407">
        <f t="shared" si="42"/>
        <v>2.2370064730868399E-2</v>
      </c>
      <c r="I407" s="36">
        <f t="shared" si="47"/>
        <v>4.1990048649629666E-4</v>
      </c>
      <c r="J407" s="21">
        <f t="shared" si="48"/>
        <v>6.5837347352815891</v>
      </c>
      <c r="K407" s="25">
        <f t="shared" si="43"/>
        <v>0.35370177977472855</v>
      </c>
      <c r="L407" s="37">
        <f t="shared" si="44"/>
        <v>2.049147350720042E-2</v>
      </c>
      <c r="M407" s="25">
        <f t="shared" si="45"/>
        <v>0.32399864447876037</v>
      </c>
      <c r="N407" s="8">
        <f t="shared" si="46"/>
        <v>0.36546553883745592</v>
      </c>
    </row>
    <row r="408" spans="6:14" x14ac:dyDescent="0.3">
      <c r="F408" s="1">
        <v>43671</v>
      </c>
      <c r="G408">
        <v>47.135100000000001</v>
      </c>
      <c r="H408">
        <f t="shared" si="42"/>
        <v>-1.446365606451833E-2</v>
      </c>
      <c r="I408" s="36">
        <f t="shared" si="47"/>
        <v>4.5537282656083963E-4</v>
      </c>
      <c r="J408" s="21">
        <f t="shared" si="48"/>
        <v>7.2349961172787669</v>
      </c>
      <c r="K408" s="25">
        <f t="shared" si="43"/>
        <v>0.22869048228592606</v>
      </c>
      <c r="L408" s="37">
        <f t="shared" si="44"/>
        <v>2.1339466407594161E-2</v>
      </c>
      <c r="M408" s="25">
        <f t="shared" si="45"/>
        <v>0.33740658950324298</v>
      </c>
      <c r="N408" s="8">
        <f t="shared" si="46"/>
        <v>0.36546553883745592</v>
      </c>
    </row>
    <row r="409" spans="6:14" x14ac:dyDescent="0.3">
      <c r="F409" s="1">
        <v>43672</v>
      </c>
      <c r="G409">
        <v>46.6203</v>
      </c>
      <c r="H409">
        <f t="shared" si="42"/>
        <v>-1.0981877818237101E-2</v>
      </c>
      <c r="I409" s="36">
        <f t="shared" si="47"/>
        <v>4.4717128768670433E-4</v>
      </c>
      <c r="J409" s="21">
        <f t="shared" si="48"/>
        <v>7.4428698622833895</v>
      </c>
      <c r="K409" s="25">
        <f t="shared" si="43"/>
        <v>0.17363873445654923</v>
      </c>
      <c r="L409" s="37">
        <f t="shared" si="44"/>
        <v>2.114642493866763E-2</v>
      </c>
      <c r="M409" s="25">
        <f t="shared" si="45"/>
        <v>0.33435433587988067</v>
      </c>
      <c r="N409" s="8">
        <f t="shared" si="46"/>
        <v>0.36546553883745592</v>
      </c>
    </row>
    <row r="410" spans="6:14" x14ac:dyDescent="0.3">
      <c r="F410" s="1">
        <v>43675</v>
      </c>
      <c r="G410">
        <v>47.450600000000001</v>
      </c>
      <c r="H410">
        <f t="shared" si="42"/>
        <v>1.765310127200671E-2</v>
      </c>
      <c r="I410" s="36">
        <f t="shared" si="47"/>
        <v>4.3218312220002196E-4</v>
      </c>
      <c r="J410" s="21">
        <f t="shared" si="48"/>
        <v>7.0255964859978643</v>
      </c>
      <c r="K410" s="25">
        <f t="shared" si="43"/>
        <v>0.27912003892578408</v>
      </c>
      <c r="L410" s="37">
        <f t="shared" si="44"/>
        <v>2.0789014459565464E-2</v>
      </c>
      <c r="M410" s="25">
        <f t="shared" si="45"/>
        <v>0.32870318001200638</v>
      </c>
      <c r="N410" s="8">
        <f t="shared" si="46"/>
        <v>0.36546553883745592</v>
      </c>
    </row>
    <row r="411" spans="6:14" x14ac:dyDescent="0.3">
      <c r="F411" s="1">
        <v>43676</v>
      </c>
      <c r="G411">
        <v>46.72</v>
      </c>
      <c r="H411">
        <f t="shared" si="42"/>
        <v>-1.5516831345376545E-2</v>
      </c>
      <c r="I411" s="36">
        <f t="shared" si="47"/>
        <v>4.4300957227117442E-4</v>
      </c>
      <c r="J411" s="21">
        <f t="shared" si="48"/>
        <v>7.1784274138377659</v>
      </c>
      <c r="K411" s="25">
        <f t="shared" si="43"/>
        <v>0.24534264560042351</v>
      </c>
      <c r="L411" s="37">
        <f t="shared" si="44"/>
        <v>2.1047792574784997E-2</v>
      </c>
      <c r="M411" s="25">
        <f t="shared" si="45"/>
        <v>0.33279482127550242</v>
      </c>
      <c r="N411" s="8">
        <f t="shared" si="46"/>
        <v>0.36546553883745592</v>
      </c>
    </row>
    <row r="412" spans="6:14" x14ac:dyDescent="0.3">
      <c r="F412" s="1">
        <v>43677</v>
      </c>
      <c r="G412">
        <v>45.679699999999997</v>
      </c>
      <c r="H412">
        <f t="shared" si="42"/>
        <v>-2.2518340619351727E-2</v>
      </c>
      <c r="I412" s="36">
        <f t="shared" si="47"/>
        <v>4.4245803663872343E-4</v>
      </c>
      <c r="J412" s="21">
        <f t="shared" si="48"/>
        <v>6.5771225439372989</v>
      </c>
      <c r="K412" s="25">
        <f t="shared" si="43"/>
        <v>0.35604622742319075</v>
      </c>
      <c r="L412" s="37">
        <f t="shared" si="44"/>
        <v>2.1034686511539065E-2</v>
      </c>
      <c r="M412" s="25">
        <f t="shared" si="45"/>
        <v>0.33258759622042561</v>
      </c>
      <c r="N412" s="8">
        <f t="shared" si="46"/>
        <v>0.36546553883745592</v>
      </c>
    </row>
    <row r="413" spans="6:14" x14ac:dyDescent="0.3">
      <c r="F413" s="1">
        <v>43678</v>
      </c>
      <c r="G413">
        <v>44.732100000000003</v>
      </c>
      <c r="H413">
        <f t="shared" si="42"/>
        <v>-2.0962633201095249E-2</v>
      </c>
      <c r="I413" s="36">
        <f t="shared" si="47"/>
        <v>4.7093135263121043E-4</v>
      </c>
      <c r="J413" s="21">
        <f t="shared" si="48"/>
        <v>6.7276855975396312</v>
      </c>
      <c r="K413" s="25">
        <f t="shared" si="43"/>
        <v>0.33144833335063734</v>
      </c>
      <c r="L413" s="37">
        <f t="shared" si="44"/>
        <v>2.1700952804686029E-2</v>
      </c>
      <c r="M413" s="25">
        <f t="shared" si="45"/>
        <v>0.34312219129313482</v>
      </c>
      <c r="N413" s="8">
        <f t="shared" si="46"/>
        <v>0.36546553883745592</v>
      </c>
    </row>
    <row r="414" spans="6:14" x14ac:dyDescent="0.3">
      <c r="F414" s="1">
        <v>43679</v>
      </c>
      <c r="G414">
        <v>43.988799999999998</v>
      </c>
      <c r="H414">
        <f t="shared" si="42"/>
        <v>-1.6756308638001954E-2</v>
      </c>
      <c r="I414" s="36">
        <f t="shared" si="47"/>
        <v>4.8233576309349342E-4</v>
      </c>
      <c r="J414" s="21">
        <f t="shared" si="48"/>
        <v>7.0547571631289463</v>
      </c>
      <c r="K414" s="25">
        <f t="shared" si="43"/>
        <v>0.26494050236420014</v>
      </c>
      <c r="L414" s="37">
        <f t="shared" si="44"/>
        <v>2.196214386378282E-2</v>
      </c>
      <c r="M414" s="25">
        <f t="shared" si="45"/>
        <v>0.34725198454922229</v>
      </c>
      <c r="N414" s="8">
        <f t="shared" si="46"/>
        <v>0.36546553883745592</v>
      </c>
    </row>
    <row r="415" spans="6:14" x14ac:dyDescent="0.3">
      <c r="F415" s="1">
        <v>43682</v>
      </c>
      <c r="G415">
        <v>42.445399999999999</v>
      </c>
      <c r="H415">
        <f t="shared" si="42"/>
        <v>-3.5716511955577512E-2</v>
      </c>
      <c r="I415" s="36">
        <f t="shared" si="47"/>
        <v>4.7265736205686059E-4</v>
      </c>
      <c r="J415" s="21">
        <f t="shared" si="48"/>
        <v>4.9582096302373238</v>
      </c>
      <c r="K415" s="25">
        <f t="shared" si="43"/>
        <v>0.56472763928129799</v>
      </c>
      <c r="L415" s="37">
        <f t="shared" si="44"/>
        <v>2.1740684489152142E-2</v>
      </c>
      <c r="M415" s="25">
        <f t="shared" si="45"/>
        <v>0.34375040438407506</v>
      </c>
      <c r="N415" s="8">
        <f t="shared" si="46"/>
        <v>0.36546553883745592</v>
      </c>
    </row>
    <row r="416" spans="6:14" x14ac:dyDescent="0.3">
      <c r="F416" s="1">
        <v>43683</v>
      </c>
      <c r="G416">
        <v>42.726700000000001</v>
      </c>
      <c r="H416">
        <f t="shared" si="42"/>
        <v>6.6054734546314711E-3</v>
      </c>
      <c r="I416" s="36">
        <f t="shared" si="47"/>
        <v>5.7402120685883559E-4</v>
      </c>
      <c r="J416" s="21">
        <f t="shared" si="48"/>
        <v>7.3868326005657465</v>
      </c>
      <c r="K416" s="25">
        <f t="shared" si="43"/>
        <v>0.10444170570208175</v>
      </c>
      <c r="L416" s="37">
        <f t="shared" si="44"/>
        <v>2.3958739675926936E-2</v>
      </c>
      <c r="M416" s="25">
        <f t="shared" si="45"/>
        <v>0.37882093621486773</v>
      </c>
      <c r="N416" s="8">
        <f t="shared" si="46"/>
        <v>0.36546553883745592</v>
      </c>
    </row>
    <row r="417" spans="6:14" x14ac:dyDescent="0.3">
      <c r="F417" s="1">
        <v>43684</v>
      </c>
      <c r="G417">
        <v>42.516800000000003</v>
      </c>
      <c r="H417">
        <f t="shared" si="42"/>
        <v>-4.9247256206950783E-3</v>
      </c>
      <c r="I417" s="36">
        <f t="shared" si="47"/>
        <v>5.0728746719092346E-4</v>
      </c>
      <c r="J417" s="21">
        <f t="shared" si="48"/>
        <v>7.5386236872400376</v>
      </c>
      <c r="K417" s="25">
        <f t="shared" si="43"/>
        <v>7.7866749063914512E-2</v>
      </c>
      <c r="L417" s="37">
        <f t="shared" si="44"/>
        <v>2.2523043026885233E-2</v>
      </c>
      <c r="M417" s="25">
        <f t="shared" si="45"/>
        <v>0.35612057901465183</v>
      </c>
      <c r="N417" s="8">
        <f t="shared" si="46"/>
        <v>0.36546553883745592</v>
      </c>
    </row>
    <row r="418" spans="6:14" x14ac:dyDescent="0.3">
      <c r="F418" s="1">
        <v>43685</v>
      </c>
      <c r="G418">
        <v>42.919199999999996</v>
      </c>
      <c r="H418">
        <f t="shared" si="42"/>
        <v>9.4199863199173443E-3</v>
      </c>
      <c r="I418" s="36">
        <f t="shared" si="47"/>
        <v>4.6129317881446973E-4</v>
      </c>
      <c r="J418" s="21">
        <f t="shared" si="48"/>
        <v>7.4891128818138286</v>
      </c>
      <c r="K418" s="25">
        <f t="shared" si="43"/>
        <v>0.14894306149283182</v>
      </c>
      <c r="L418" s="37">
        <f t="shared" si="44"/>
        <v>2.1477736817795065E-2</v>
      </c>
      <c r="M418" s="25">
        <f t="shared" si="45"/>
        <v>0.33959283664944617</v>
      </c>
      <c r="N418" s="8">
        <f t="shared" si="46"/>
        <v>0.36546553883745592</v>
      </c>
    </row>
    <row r="419" spans="6:14" x14ac:dyDescent="0.3">
      <c r="F419" s="1">
        <v>43686</v>
      </c>
      <c r="G419">
        <v>41.832999999999998</v>
      </c>
      <c r="H419">
        <f t="shared" si="42"/>
        <v>-2.5633776515305882E-2</v>
      </c>
      <c r="I419" s="36">
        <f t="shared" si="47"/>
        <v>4.38021674405601E-4</v>
      </c>
      <c r="J419" s="21">
        <f t="shared" si="48"/>
        <v>6.233109780400035</v>
      </c>
      <c r="K419" s="25">
        <f t="shared" si="43"/>
        <v>0.40530559410050315</v>
      </c>
      <c r="L419" s="37">
        <f t="shared" si="44"/>
        <v>2.0928967351630155E-2</v>
      </c>
      <c r="M419" s="25">
        <f t="shared" si="45"/>
        <v>0.33091602953226706</v>
      </c>
      <c r="N419" s="8">
        <f t="shared" si="46"/>
        <v>0.36546553883745592</v>
      </c>
    </row>
    <row r="420" spans="6:14" x14ac:dyDescent="0.3">
      <c r="F420" s="1">
        <v>43689</v>
      </c>
      <c r="G420">
        <v>41.490099999999998</v>
      </c>
      <c r="H420">
        <f t="shared" si="42"/>
        <v>-8.2306571832911832E-3</v>
      </c>
      <c r="I420" s="36">
        <f t="shared" si="47"/>
        <v>4.8425724862497037E-4</v>
      </c>
      <c r="J420" s="21">
        <f t="shared" si="48"/>
        <v>7.4930022815627684</v>
      </c>
      <c r="K420" s="25">
        <f t="shared" si="43"/>
        <v>0.13013811669613054</v>
      </c>
      <c r="L420" s="37">
        <f t="shared" si="44"/>
        <v>2.2005845782995262E-2</v>
      </c>
      <c r="M420" s="25">
        <f t="shared" si="45"/>
        <v>0.34794297256338225</v>
      </c>
      <c r="N420" s="8">
        <f t="shared" si="46"/>
        <v>0.36546553883745592</v>
      </c>
    </row>
    <row r="421" spans="6:14" x14ac:dyDescent="0.3">
      <c r="F421" s="1">
        <v>43690</v>
      </c>
      <c r="G421">
        <v>42.618299999999998</v>
      </c>
      <c r="H421">
        <f t="shared" si="42"/>
        <v>2.6828893936928156E-2</v>
      </c>
      <c r="I421" s="36">
        <f t="shared" si="47"/>
        <v>4.5085376446693244E-4</v>
      </c>
      <c r="J421" s="21">
        <f t="shared" si="48"/>
        <v>6.1078641582566853</v>
      </c>
      <c r="K421" s="25">
        <f t="shared" si="43"/>
        <v>0.42420205971887393</v>
      </c>
      <c r="L421" s="37">
        <f t="shared" si="44"/>
        <v>2.1233317321297972E-2</v>
      </c>
      <c r="M421" s="25">
        <f t="shared" si="45"/>
        <v>0.33572822508203437</v>
      </c>
      <c r="N421" s="8">
        <f t="shared" si="46"/>
        <v>0.36546553883745592</v>
      </c>
    </row>
    <row r="422" spans="6:14" x14ac:dyDescent="0.3">
      <c r="F422" s="1">
        <v>43691</v>
      </c>
      <c r="G422">
        <v>41.734299999999998</v>
      </c>
      <c r="H422">
        <f t="shared" si="42"/>
        <v>-2.0960405829201303E-2</v>
      </c>
      <c r="I422" s="36">
        <f t="shared" si="47"/>
        <v>4.9948711596824364E-4</v>
      </c>
      <c r="J422" s="21">
        <f t="shared" si="48"/>
        <v>6.7223492844868558</v>
      </c>
      <c r="K422" s="25">
        <f t="shared" si="43"/>
        <v>0.33141311550873176</v>
      </c>
      <c r="L422" s="37">
        <f t="shared" si="44"/>
        <v>2.2349208396903988E-2</v>
      </c>
      <c r="M422" s="25">
        <f t="shared" si="45"/>
        <v>0.35337201217988518</v>
      </c>
      <c r="N422" s="8">
        <f t="shared" si="46"/>
        <v>0.36546553883745592</v>
      </c>
    </row>
    <row r="423" spans="6:14" x14ac:dyDescent="0.3">
      <c r="F423" s="1">
        <v>43692</v>
      </c>
      <c r="G423">
        <v>41.58</v>
      </c>
      <c r="H423">
        <f t="shared" si="42"/>
        <v>-3.7040502390619278E-3</v>
      </c>
      <c r="I423" s="36">
        <f t="shared" si="47"/>
        <v>5.0110894112617493E-4</v>
      </c>
      <c r="J423" s="21">
        <f t="shared" si="48"/>
        <v>7.5713077807709919</v>
      </c>
      <c r="K423" s="25">
        <f t="shared" si="43"/>
        <v>5.8566176615634395E-2</v>
      </c>
      <c r="L423" s="37">
        <f t="shared" si="44"/>
        <v>2.2385462718607693E-2</v>
      </c>
      <c r="M423" s="25">
        <f t="shared" si="45"/>
        <v>0.3539452433379261</v>
      </c>
      <c r="N423" s="8">
        <f t="shared" si="46"/>
        <v>0.36546553883745592</v>
      </c>
    </row>
    <row r="424" spans="6:14" x14ac:dyDescent="0.3">
      <c r="F424" s="1">
        <v>43693</v>
      </c>
      <c r="G424">
        <v>42.307699999999997</v>
      </c>
      <c r="H424">
        <f t="shared" si="42"/>
        <v>1.7349820153278253E-2</v>
      </c>
      <c r="I424" s="36">
        <f t="shared" si="47"/>
        <v>4.5608855835390554E-4</v>
      </c>
      <c r="J424" s="21">
        <f t="shared" si="48"/>
        <v>7.0328283602518908</v>
      </c>
      <c r="K424" s="25">
        <f t="shared" si="43"/>
        <v>0.27432474339325474</v>
      </c>
      <c r="L424" s="37">
        <f t="shared" si="44"/>
        <v>2.1356229965841481E-2</v>
      </c>
      <c r="M424" s="25">
        <f t="shared" si="45"/>
        <v>0.33767164463199512</v>
      </c>
      <c r="N424" s="8">
        <f t="shared" si="46"/>
        <v>0.36546553883745592</v>
      </c>
    </row>
    <row r="425" spans="6:14" x14ac:dyDescent="0.3">
      <c r="F425" s="1">
        <v>43696</v>
      </c>
      <c r="G425">
        <v>42.971899999999998</v>
      </c>
      <c r="H425">
        <f t="shared" si="42"/>
        <v>1.5577311121728915E-2</v>
      </c>
      <c r="I425" s="36">
        <f t="shared" si="47"/>
        <v>4.5758448846519248E-4</v>
      </c>
      <c r="J425" s="21">
        <f t="shared" si="48"/>
        <v>7.1592587026843546</v>
      </c>
      <c r="K425" s="25">
        <f t="shared" si="43"/>
        <v>0.24629891482867891</v>
      </c>
      <c r="L425" s="37">
        <f t="shared" si="44"/>
        <v>2.139122456675149E-2</v>
      </c>
      <c r="M425" s="25">
        <f t="shared" si="45"/>
        <v>0.33822495785541629</v>
      </c>
      <c r="N425" s="8">
        <f t="shared" si="46"/>
        <v>0.36546553883745592</v>
      </c>
    </row>
    <row r="426" spans="6:14" x14ac:dyDescent="0.3">
      <c r="F426" s="1">
        <v>43697</v>
      </c>
      <c r="G426">
        <v>42.3996</v>
      </c>
      <c r="H426">
        <f t="shared" si="42"/>
        <v>-1.3407485473726251E-2</v>
      </c>
      <c r="I426" s="36">
        <f t="shared" si="47"/>
        <v>4.5224869644941613E-4</v>
      </c>
      <c r="J426" s="21">
        <f t="shared" si="48"/>
        <v>7.3037964258094492</v>
      </c>
      <c r="K426" s="25">
        <f t="shared" si="43"/>
        <v>0.21199095896298292</v>
      </c>
      <c r="L426" s="37">
        <f t="shared" si="44"/>
        <v>2.1266139669658339E-2</v>
      </c>
      <c r="M426" s="25">
        <f t="shared" si="45"/>
        <v>0.33624719197690561</v>
      </c>
      <c r="N426" s="8">
        <f t="shared" si="46"/>
        <v>0.36546553883745592</v>
      </c>
    </row>
    <row r="427" spans="6:14" x14ac:dyDescent="0.3">
      <c r="F427" s="1">
        <v>43698</v>
      </c>
      <c r="G427">
        <v>42.899700000000003</v>
      </c>
      <c r="H427">
        <f t="shared" si="42"/>
        <v>1.1725904671379263E-2</v>
      </c>
      <c r="I427" s="36">
        <f t="shared" si="47"/>
        <v>4.4192882419843445E-4</v>
      </c>
      <c r="J427" s="21">
        <f t="shared" si="48"/>
        <v>7.4132327942575822</v>
      </c>
      <c r="K427" s="25">
        <f t="shared" si="43"/>
        <v>0.18540283193783344</v>
      </c>
      <c r="L427" s="37">
        <f t="shared" si="44"/>
        <v>2.1022103229658883E-2</v>
      </c>
      <c r="M427" s="25">
        <f t="shared" si="45"/>
        <v>0.3323886370645191</v>
      </c>
      <c r="N427" s="8">
        <f t="shared" si="46"/>
        <v>0.36546553883745592</v>
      </c>
    </row>
    <row r="428" spans="6:14" x14ac:dyDescent="0.3">
      <c r="F428" s="1">
        <v>43699</v>
      </c>
      <c r="G428">
        <v>42.562600000000003</v>
      </c>
      <c r="H428">
        <f t="shared" si="42"/>
        <v>-7.8888995095060897E-3</v>
      </c>
      <c r="I428" s="36">
        <f t="shared" si="47"/>
        <v>4.3056421643300903E-4</v>
      </c>
      <c r="J428" s="21">
        <f t="shared" si="48"/>
        <v>7.6058717936199463</v>
      </c>
      <c r="K428" s="25">
        <f t="shared" si="43"/>
        <v>0.12473445341112196</v>
      </c>
      <c r="L428" s="37">
        <f t="shared" si="44"/>
        <v>2.0750041359790323E-2</v>
      </c>
      <c r="M428" s="25">
        <f t="shared" si="45"/>
        <v>0.32808696119817421</v>
      </c>
      <c r="N428" s="8">
        <f t="shared" si="46"/>
        <v>0.36546553883745592</v>
      </c>
    </row>
    <row r="429" spans="6:14" x14ac:dyDescent="0.3">
      <c r="F429" s="1">
        <v>43700</v>
      </c>
      <c r="G429">
        <v>40.907899999999998</v>
      </c>
      <c r="H429">
        <f t="shared" si="42"/>
        <v>-3.9652734961873978E-2</v>
      </c>
      <c r="I429" s="36">
        <f t="shared" si="47"/>
        <v>4.1493926067749686E-4</v>
      </c>
      <c r="J429" s="21">
        <f t="shared" si="48"/>
        <v>3.998054189120074</v>
      </c>
      <c r="K429" s="25">
        <f t="shared" si="43"/>
        <v>0.62696478967255864</v>
      </c>
      <c r="L429" s="37">
        <f t="shared" si="44"/>
        <v>2.0370057944873326E-2</v>
      </c>
      <c r="M429" s="25">
        <f t="shared" si="45"/>
        <v>0.32207889587704164</v>
      </c>
      <c r="N429" s="8">
        <f t="shared" si="46"/>
        <v>0.36546553883745592</v>
      </c>
    </row>
    <row r="430" spans="6:14" x14ac:dyDescent="0.3">
      <c r="F430" s="1">
        <v>43703</v>
      </c>
      <c r="G430">
        <v>41.454000000000001</v>
      </c>
      <c r="H430">
        <f t="shared" si="42"/>
        <v>1.3261180303565731E-2</v>
      </c>
      <c r="I430" s="36">
        <f t="shared" si="47"/>
        <v>5.6817991671401225E-4</v>
      </c>
      <c r="J430" s="21">
        <f t="shared" si="48"/>
        <v>7.1635597294541977</v>
      </c>
      <c r="K430" s="25">
        <f t="shared" si="43"/>
        <v>0.20967767110715418</v>
      </c>
      <c r="L430" s="37">
        <f t="shared" si="44"/>
        <v>2.3836524845581249E-2</v>
      </c>
      <c r="M430" s="25">
        <f t="shared" si="45"/>
        <v>0.37688855007615052</v>
      </c>
      <c r="N430" s="8">
        <f t="shared" si="46"/>
        <v>0.36546553883745592</v>
      </c>
    </row>
    <row r="431" spans="6:14" x14ac:dyDescent="0.3">
      <c r="F431" s="1">
        <v>43704</v>
      </c>
      <c r="G431">
        <v>41.661999999999999</v>
      </c>
      <c r="H431">
        <f t="shared" si="42"/>
        <v>5.0050636270101458E-3</v>
      </c>
      <c r="I431" s="36">
        <f t="shared" si="47"/>
        <v>5.1776307822609842E-4</v>
      </c>
      <c r="J431" s="21">
        <f t="shared" si="48"/>
        <v>7.5176103180182201</v>
      </c>
      <c r="K431" s="25">
        <f t="shared" si="43"/>
        <v>7.9137004477077527E-2</v>
      </c>
      <c r="L431" s="37">
        <f t="shared" si="44"/>
        <v>2.2754407885640496E-2</v>
      </c>
      <c r="M431" s="25">
        <f t="shared" si="45"/>
        <v>0.3597787786356007</v>
      </c>
      <c r="N431" s="8">
        <f t="shared" si="46"/>
        <v>0.36546553883745592</v>
      </c>
    </row>
    <row r="432" spans="6:14" x14ac:dyDescent="0.3">
      <c r="F432" s="1">
        <v>43705</v>
      </c>
      <c r="G432">
        <v>41.661999999999999</v>
      </c>
      <c r="H432">
        <f t="shared" si="42"/>
        <v>1.0000000000000001E-5</v>
      </c>
      <c r="I432" s="36">
        <f t="shared" si="47"/>
        <v>4.6827016342533979E-4</v>
      </c>
      <c r="J432" s="21">
        <f t="shared" si="48"/>
        <v>7.6664649427758684</v>
      </c>
      <c r="K432" s="25">
        <f t="shared" si="43"/>
        <v>1.5811388300841897E-4</v>
      </c>
      <c r="L432" s="37">
        <f t="shared" si="44"/>
        <v>2.1639550906276679E-2</v>
      </c>
      <c r="M432" s="25">
        <f t="shared" si="45"/>
        <v>0.34215134203497571</v>
      </c>
      <c r="N432" s="8">
        <f t="shared" si="46"/>
        <v>0.36546553883745592</v>
      </c>
    </row>
    <row r="433" spans="6:14" x14ac:dyDescent="0.3">
      <c r="F433" s="1">
        <v>43706</v>
      </c>
      <c r="G433">
        <v>42.645699999999998</v>
      </c>
      <c r="H433">
        <f t="shared" si="42"/>
        <v>2.3337005860163511E-2</v>
      </c>
      <c r="I433" s="36">
        <f t="shared" si="47"/>
        <v>4.330023779600047E-4</v>
      </c>
      <c r="J433" s="21">
        <f t="shared" si="48"/>
        <v>6.4870009372306425</v>
      </c>
      <c r="K433" s="25">
        <f t="shared" si="43"/>
        <v>0.36899046143406811</v>
      </c>
      <c r="L433" s="37">
        <f t="shared" si="44"/>
        <v>2.0808709185338833E-2</v>
      </c>
      <c r="M433" s="25">
        <f t="shared" si="45"/>
        <v>0.32901458096868774</v>
      </c>
      <c r="N433" s="8">
        <f t="shared" si="46"/>
        <v>0.36546553883745592</v>
      </c>
    </row>
    <row r="434" spans="6:14" x14ac:dyDescent="0.3">
      <c r="F434" s="1">
        <v>43707</v>
      </c>
      <c r="G434">
        <v>43.134099999999997</v>
      </c>
      <c r="H434">
        <f t="shared" si="42"/>
        <v>1.1387419361964222E-2</v>
      </c>
      <c r="I434" s="36">
        <f t="shared" si="47"/>
        <v>4.6877660538094889E-4</v>
      </c>
      <c r="J434" s="21">
        <f t="shared" si="48"/>
        <v>7.3887635092094026</v>
      </c>
      <c r="K434" s="25">
        <f t="shared" si="43"/>
        <v>0.18005090927654158</v>
      </c>
      <c r="L434" s="37">
        <f t="shared" si="44"/>
        <v>2.1651249510846918E-2</v>
      </c>
      <c r="M434" s="25">
        <f t="shared" si="45"/>
        <v>0.34233631321441377</v>
      </c>
      <c r="N434" s="8">
        <f t="shared" si="46"/>
        <v>0.36546553883745592</v>
      </c>
    </row>
    <row r="435" spans="6:14" x14ac:dyDescent="0.3">
      <c r="F435" s="1">
        <v>43711</v>
      </c>
      <c r="G435">
        <v>42.744300000000003</v>
      </c>
      <c r="H435">
        <f t="shared" si="42"/>
        <v>-9.0780144240938474E-3</v>
      </c>
      <c r="I435" s="36">
        <f t="shared" si="47"/>
        <v>4.4737688365005757E-4</v>
      </c>
      <c r="J435" s="21">
        <f t="shared" si="48"/>
        <v>7.5279013015979057</v>
      </c>
      <c r="K435" s="25">
        <f t="shared" si="43"/>
        <v>0.14353601105999145</v>
      </c>
      <c r="L435" s="37">
        <f t="shared" si="44"/>
        <v>2.1151285626411876E-2</v>
      </c>
      <c r="M435" s="25">
        <f t="shared" si="45"/>
        <v>0.33443119010121408</v>
      </c>
      <c r="N435" s="8">
        <f t="shared" si="46"/>
        <v>0.36546553883745592</v>
      </c>
    </row>
    <row r="436" spans="6:14" x14ac:dyDescent="0.3">
      <c r="F436" s="1">
        <v>43712</v>
      </c>
      <c r="G436">
        <v>44.510399999999997</v>
      </c>
      <c r="H436">
        <f t="shared" si="42"/>
        <v>4.0487016572177209E-2</v>
      </c>
      <c r="I436" s="36">
        <f t="shared" si="47"/>
        <v>4.2818289760499276E-4</v>
      </c>
      <c r="J436" s="21">
        <f t="shared" si="48"/>
        <v>3.927692996577993</v>
      </c>
      <c r="K436" s="25">
        <f t="shared" si="43"/>
        <v>0.64015594016531474</v>
      </c>
      <c r="L436" s="37">
        <f t="shared" si="44"/>
        <v>2.0692580738153294E-2</v>
      </c>
      <c r="M436" s="25">
        <f t="shared" si="45"/>
        <v>0.32717842899746336</v>
      </c>
      <c r="N436" s="8">
        <f t="shared" si="46"/>
        <v>0.36546553883745592</v>
      </c>
    </row>
    <row r="437" spans="6:14" x14ac:dyDescent="0.3">
      <c r="F437" s="1">
        <v>43713</v>
      </c>
      <c r="G437">
        <v>45.582999999999998</v>
      </c>
      <c r="H437">
        <f t="shared" si="42"/>
        <v>2.3811970261049854E-2</v>
      </c>
      <c r="I437" s="36">
        <f t="shared" si="47"/>
        <v>5.8413095362662535E-4</v>
      </c>
      <c r="J437" s="21">
        <f t="shared" si="48"/>
        <v>6.4746956174014905</v>
      </c>
      <c r="K437" s="25">
        <f t="shared" si="43"/>
        <v>0.37650030800555884</v>
      </c>
      <c r="L437" s="37">
        <f t="shared" si="44"/>
        <v>2.4168801245130576E-2</v>
      </c>
      <c r="M437" s="25">
        <f t="shared" si="45"/>
        <v>0.38214230125263066</v>
      </c>
      <c r="N437" s="8">
        <f t="shared" si="46"/>
        <v>0.36546553883745592</v>
      </c>
    </row>
    <row r="438" spans="6:14" x14ac:dyDescent="0.3">
      <c r="F438" s="1">
        <v>43714</v>
      </c>
      <c r="G438">
        <v>46.330300000000001</v>
      </c>
      <c r="H438">
        <f t="shared" si="42"/>
        <v>1.6261334700600344E-2</v>
      </c>
      <c r="I438" s="36">
        <f t="shared" si="47"/>
        <v>5.7061021541884307E-4</v>
      </c>
      <c r="J438" s="21">
        <f t="shared" si="48"/>
        <v>7.0053862839867129</v>
      </c>
      <c r="K438" s="25">
        <f t="shared" si="43"/>
        <v>0.25711427724114666</v>
      </c>
      <c r="L438" s="37">
        <f t="shared" si="44"/>
        <v>2.388744890981126E-2</v>
      </c>
      <c r="M438" s="25">
        <f t="shared" si="45"/>
        <v>0.37769373022954827</v>
      </c>
      <c r="N438" s="8">
        <f t="shared" si="46"/>
        <v>0.36546553883745592</v>
      </c>
    </row>
    <row r="439" spans="6:14" x14ac:dyDescent="0.3">
      <c r="F439" s="1">
        <v>43717</v>
      </c>
      <c r="G439">
        <v>46.9407</v>
      </c>
      <c r="H439">
        <f t="shared" si="42"/>
        <v>1.3088928272553086E-2</v>
      </c>
      <c r="I439" s="36">
        <f t="shared" si="47"/>
        <v>5.2895250593860477E-4</v>
      </c>
      <c r="J439" s="21">
        <f t="shared" si="48"/>
        <v>7.220726417659864</v>
      </c>
      <c r="K439" s="25">
        <f t="shared" si="43"/>
        <v>0.2069541273592046</v>
      </c>
      <c r="L439" s="37">
        <f t="shared" si="44"/>
        <v>2.299896749722919E-2</v>
      </c>
      <c r="M439" s="25">
        <f t="shared" si="45"/>
        <v>0.36364560561713266</v>
      </c>
      <c r="N439" s="8">
        <f t="shared" si="46"/>
        <v>0.36546553883745592</v>
      </c>
    </row>
    <row r="440" spans="6:14" x14ac:dyDescent="0.3">
      <c r="F440" s="1">
        <v>43718</v>
      </c>
      <c r="G440">
        <v>47.146799999999999</v>
      </c>
      <c r="H440">
        <f t="shared" si="42"/>
        <v>4.3810353053859484E-3</v>
      </c>
      <c r="I440" s="36">
        <f t="shared" si="47"/>
        <v>4.9146875732429378E-4</v>
      </c>
      <c r="J440" s="21">
        <f t="shared" si="48"/>
        <v>7.5790588995418959</v>
      </c>
      <c r="K440" s="25">
        <f t="shared" si="43"/>
        <v>6.9270250373154693E-2</v>
      </c>
      <c r="L440" s="37">
        <f t="shared" si="44"/>
        <v>2.2169094643766891E-2</v>
      </c>
      <c r="M440" s="25">
        <f t="shared" si="45"/>
        <v>0.35052416369071254</v>
      </c>
      <c r="N440" s="8">
        <f t="shared" si="46"/>
        <v>0.36546553883745592</v>
      </c>
    </row>
    <row r="441" spans="6:14" x14ac:dyDescent="0.3">
      <c r="F441" s="1">
        <v>43719</v>
      </c>
      <c r="G441">
        <v>48.030900000000003</v>
      </c>
      <c r="H441">
        <f t="shared" si="42"/>
        <v>1.8578415518219892E-2</v>
      </c>
      <c r="I441" s="36">
        <f t="shared" si="47"/>
        <v>4.5034016303023669E-4</v>
      </c>
      <c r="J441" s="21">
        <f t="shared" si="48"/>
        <v>6.9390699884399378</v>
      </c>
      <c r="K441" s="25">
        <f t="shared" si="43"/>
        <v>0.2937505417729615</v>
      </c>
      <c r="L441" s="37">
        <f t="shared" si="44"/>
        <v>2.1221219640497495E-2</v>
      </c>
      <c r="M441" s="25">
        <f t="shared" si="45"/>
        <v>0.33553694395335837</v>
      </c>
      <c r="N441" s="8">
        <f t="shared" si="46"/>
        <v>0.36546553883745592</v>
      </c>
    </row>
    <row r="442" spans="6:14" x14ac:dyDescent="0.3">
      <c r="F442" s="1">
        <v>43720</v>
      </c>
      <c r="G442">
        <v>48.231099999999998</v>
      </c>
      <c r="H442">
        <f t="shared" si="42"/>
        <v>4.1594874123509658E-3</v>
      </c>
      <c r="I442" s="36">
        <f t="shared" si="47"/>
        <v>4.5858307331536537E-4</v>
      </c>
      <c r="J442" s="21">
        <f t="shared" si="48"/>
        <v>7.6496412866611729</v>
      </c>
      <c r="K442" s="25">
        <f t="shared" si="43"/>
        <v>6.5767270609145195E-2</v>
      </c>
      <c r="L442" s="37">
        <f t="shared" si="44"/>
        <v>2.141455283949131E-2</v>
      </c>
      <c r="M442" s="25">
        <f t="shared" si="45"/>
        <v>0.33859381023409352</v>
      </c>
      <c r="N442" s="8">
        <f t="shared" si="46"/>
        <v>0.36546553883745592</v>
      </c>
    </row>
    <row r="443" spans="6:14" x14ac:dyDescent="0.3">
      <c r="F443" s="1">
        <v>43721</v>
      </c>
      <c r="G443">
        <v>47.8033</v>
      </c>
      <c r="H443">
        <f t="shared" si="42"/>
        <v>-8.9093664307693856E-3</v>
      </c>
      <c r="I443" s="36">
        <f t="shared" si="47"/>
        <v>4.2850387115740544E-4</v>
      </c>
      <c r="J443" s="21">
        <f t="shared" si="48"/>
        <v>7.5699690282400036</v>
      </c>
      <c r="K443" s="25">
        <f t="shared" si="43"/>
        <v>0.14086945215138058</v>
      </c>
      <c r="L443" s="37">
        <f t="shared" si="44"/>
        <v>2.0700335049399693E-2</v>
      </c>
      <c r="M443" s="25">
        <f t="shared" si="45"/>
        <v>0.32730103542358574</v>
      </c>
      <c r="N443" s="8">
        <f t="shared" si="46"/>
        <v>0.36546553883745592</v>
      </c>
    </row>
    <row r="444" spans="6:14" x14ac:dyDescent="0.3">
      <c r="F444" s="1">
        <v>43724</v>
      </c>
      <c r="G444">
        <v>47.496499999999997</v>
      </c>
      <c r="H444">
        <f t="shared" si="42"/>
        <v>-6.4386506560703792E-3</v>
      </c>
      <c r="I444" s="36">
        <f t="shared" si="47"/>
        <v>4.1544020747024736E-4</v>
      </c>
      <c r="J444" s="21">
        <f t="shared" si="48"/>
        <v>7.6863831974472445</v>
      </c>
      <c r="K444" s="25">
        <f t="shared" si="43"/>
        <v>0.10180400565659919</v>
      </c>
      <c r="L444" s="37">
        <f t="shared" si="44"/>
        <v>2.0382350391214634E-2</v>
      </c>
      <c r="M444" s="25">
        <f t="shared" si="45"/>
        <v>0.32227325651931132</v>
      </c>
      <c r="N444" s="8">
        <f t="shared" si="46"/>
        <v>0.36546553883745592</v>
      </c>
    </row>
    <row r="445" spans="6:14" x14ac:dyDescent="0.3">
      <c r="F445" s="1">
        <v>43725</v>
      </c>
      <c r="G445">
        <v>47.265000000000001</v>
      </c>
      <c r="H445">
        <f t="shared" si="42"/>
        <v>-4.8859602379067446E-3</v>
      </c>
      <c r="I445" s="36">
        <f t="shared" si="47"/>
        <v>4.0274109823042865E-4</v>
      </c>
      <c r="J445" s="21">
        <f t="shared" si="48"/>
        <v>7.7579413186913087</v>
      </c>
      <c r="K445" s="25">
        <f t="shared" si="43"/>
        <v>7.7253814544017391E-2</v>
      </c>
      <c r="L445" s="37">
        <f t="shared" si="44"/>
        <v>2.0068410455998466E-2</v>
      </c>
      <c r="M445" s="25">
        <f t="shared" si="45"/>
        <v>0.31730943030046732</v>
      </c>
      <c r="N445" s="8">
        <f t="shared" si="46"/>
        <v>0.36546553883745592</v>
      </c>
    </row>
    <row r="446" spans="6:14" x14ac:dyDescent="0.3">
      <c r="F446" s="1">
        <v>43726</v>
      </c>
      <c r="G446">
        <v>47.076500000000003</v>
      </c>
      <c r="H446">
        <f t="shared" si="42"/>
        <v>-3.9961257950454727E-3</v>
      </c>
      <c r="I446" s="36">
        <f t="shared" si="47"/>
        <v>3.924839286412236E-4</v>
      </c>
      <c r="J446" s="21">
        <f t="shared" si="48"/>
        <v>7.8023278969748713</v>
      </c>
      <c r="K446" s="25">
        <f t="shared" si="43"/>
        <v>6.3184296644474502E-2</v>
      </c>
      <c r="L446" s="37">
        <f t="shared" si="44"/>
        <v>1.981120714750173E-2</v>
      </c>
      <c r="M446" s="25">
        <f t="shared" si="45"/>
        <v>0.31324268891756424</v>
      </c>
      <c r="N446" s="8">
        <f t="shared" si="46"/>
        <v>0.36546553883745592</v>
      </c>
    </row>
    <row r="447" spans="6:14" x14ac:dyDescent="0.3">
      <c r="F447" s="1">
        <v>43727</v>
      </c>
      <c r="G447">
        <v>46.921199999999999</v>
      </c>
      <c r="H447">
        <f t="shared" si="42"/>
        <v>-3.3043391765033544E-3</v>
      </c>
      <c r="I447" s="36">
        <f t="shared" si="47"/>
        <v>3.8488118849278725E-4</v>
      </c>
      <c r="J447" s="21">
        <f t="shared" si="48"/>
        <v>7.8342069688663374</v>
      </c>
      <c r="K447" s="25">
        <f t="shared" si="43"/>
        <v>5.2246189797378682E-2</v>
      </c>
      <c r="L447" s="37">
        <f t="shared" si="44"/>
        <v>1.9618389039184315E-2</v>
      </c>
      <c r="M447" s="25">
        <f t="shared" si="45"/>
        <v>0.31019396693552376</v>
      </c>
      <c r="N447" s="8">
        <f t="shared" si="46"/>
        <v>0.36546553883745592</v>
      </c>
    </row>
    <row r="448" spans="6:14" x14ac:dyDescent="0.3">
      <c r="F448" s="1">
        <v>43728</v>
      </c>
      <c r="G448">
        <v>46.147500000000001</v>
      </c>
      <c r="H448">
        <f t="shared" si="42"/>
        <v>-1.6626810605180852E-2</v>
      </c>
      <c r="I448" s="36">
        <f t="shared" si="47"/>
        <v>3.793334226228803E-4</v>
      </c>
      <c r="J448" s="21">
        <f t="shared" si="48"/>
        <v>7.1483144188065557</v>
      </c>
      <c r="K448" s="25">
        <f t="shared" si="43"/>
        <v>0.2628929586830705</v>
      </c>
      <c r="L448" s="37">
        <f t="shared" si="44"/>
        <v>1.9476483836228763E-2</v>
      </c>
      <c r="M448" s="25">
        <f t="shared" si="45"/>
        <v>0.30795024866968373</v>
      </c>
      <c r="N448" s="8">
        <f t="shared" si="46"/>
        <v>0.36546553883745592</v>
      </c>
    </row>
    <row r="449" spans="6:14" x14ac:dyDescent="0.3">
      <c r="F449" s="1">
        <v>43731</v>
      </c>
      <c r="G449">
        <v>46.310699999999997</v>
      </c>
      <c r="H449">
        <f t="shared" si="42"/>
        <v>3.5302476036084955E-3</v>
      </c>
      <c r="I449" s="36">
        <f t="shared" si="47"/>
        <v>4.0443680618293317E-4</v>
      </c>
      <c r="J449" s="21">
        <f t="shared" si="48"/>
        <v>7.7822002387830844</v>
      </c>
      <c r="K449" s="25">
        <f t="shared" si="43"/>
        <v>5.5818115658770505E-2</v>
      </c>
      <c r="L449" s="37">
        <f t="shared" si="44"/>
        <v>2.0110614266673536E-2</v>
      </c>
      <c r="M449" s="25">
        <f t="shared" si="45"/>
        <v>0.31797673113882607</v>
      </c>
      <c r="N449" s="8">
        <f t="shared" si="46"/>
        <v>0.36546553883745592</v>
      </c>
    </row>
    <row r="450" spans="6:14" x14ac:dyDescent="0.3">
      <c r="F450" s="1">
        <v>43732</v>
      </c>
      <c r="G450">
        <v>45.329000000000001</v>
      </c>
      <c r="H450">
        <f t="shared" si="42"/>
        <v>-2.1426031640424763E-2</v>
      </c>
      <c r="I450" s="36">
        <f t="shared" si="47"/>
        <v>3.9236382180925645E-4</v>
      </c>
      <c r="J450" s="21">
        <f t="shared" si="48"/>
        <v>6.6732976852025301</v>
      </c>
      <c r="K450" s="25">
        <f t="shared" si="43"/>
        <v>0.33877530601288042</v>
      </c>
      <c r="L450" s="37">
        <f t="shared" si="44"/>
        <v>1.9808175630513188E-2</v>
      </c>
      <c r="M450" s="25">
        <f t="shared" si="45"/>
        <v>0.31319475642531774</v>
      </c>
      <c r="N450" s="8">
        <f t="shared" si="46"/>
        <v>0.36546553883745592</v>
      </c>
    </row>
    <row r="451" spans="6:14" x14ac:dyDescent="0.3">
      <c r="F451" s="1">
        <v>43733</v>
      </c>
      <c r="G451">
        <v>46.419199999999996</v>
      </c>
      <c r="H451">
        <f t="shared" si="42"/>
        <v>2.3766162483099797E-2</v>
      </c>
      <c r="I451" s="36">
        <f t="shared" si="47"/>
        <v>4.3278292682740908E-4</v>
      </c>
      <c r="J451" s="21">
        <f t="shared" si="48"/>
        <v>6.4401616139866817</v>
      </c>
      <c r="K451" s="25">
        <f t="shared" si="43"/>
        <v>0.37577602344119171</v>
      </c>
      <c r="L451" s="37">
        <f t="shared" si="44"/>
        <v>2.080343545733274E-2</v>
      </c>
      <c r="M451" s="25">
        <f t="shared" si="45"/>
        <v>0.32893119600739035</v>
      </c>
      <c r="N451" s="8">
        <f t="shared" si="46"/>
        <v>0.36546553883745592</v>
      </c>
    </row>
    <row r="452" spans="6:14" x14ac:dyDescent="0.3">
      <c r="F452" s="1">
        <v>43734</v>
      </c>
      <c r="G452">
        <v>46.330300000000001</v>
      </c>
      <c r="H452">
        <f t="shared" si="42"/>
        <v>-1.9169920533172134E-3</v>
      </c>
      <c r="I452" s="36">
        <f t="shared" si="47"/>
        <v>4.7082115337608767E-4</v>
      </c>
      <c r="J452" s="21">
        <f t="shared" si="48"/>
        <v>7.6532270416971038</v>
      </c>
      <c r="K452" s="25">
        <f t="shared" si="43"/>
        <v>3.0310305724626674E-2</v>
      </c>
      <c r="L452" s="37">
        <f t="shared" si="44"/>
        <v>2.1698413614273455E-2</v>
      </c>
      <c r="M452" s="25">
        <f t="shared" si="45"/>
        <v>0.34308204316755181</v>
      </c>
      <c r="N452" s="8">
        <f t="shared" si="46"/>
        <v>0.36546553883745592</v>
      </c>
    </row>
    <row r="453" spans="6:14" x14ac:dyDescent="0.3">
      <c r="F453" s="1">
        <v>43735</v>
      </c>
      <c r="G453">
        <v>46.2042</v>
      </c>
      <c r="H453">
        <f t="shared" si="42"/>
        <v>-2.7254716469629473E-3</v>
      </c>
      <c r="I453" s="36">
        <f t="shared" si="47"/>
        <v>4.3507827052040879E-4</v>
      </c>
      <c r="J453" s="21">
        <f t="shared" si="48"/>
        <v>7.7229113709064325</v>
      </c>
      <c r="K453" s="25">
        <f t="shared" si="43"/>
        <v>4.309349051306624E-2</v>
      </c>
      <c r="L453" s="37">
        <f t="shared" si="44"/>
        <v>2.0858529922322157E-2</v>
      </c>
      <c r="M453" s="25">
        <f t="shared" si="45"/>
        <v>0.32980231598656518</v>
      </c>
      <c r="N453" s="8">
        <f t="shared" si="46"/>
        <v>0.36546553883745592</v>
      </c>
    </row>
    <row r="454" spans="6:14" x14ac:dyDescent="0.3">
      <c r="F454" s="1">
        <v>43738</v>
      </c>
      <c r="G454">
        <v>46.885100000000001</v>
      </c>
      <c r="H454">
        <f t="shared" si="42"/>
        <v>1.4629224701012024E-2</v>
      </c>
      <c r="I454" s="36">
        <f t="shared" si="47"/>
        <v>4.1197389003139173E-4</v>
      </c>
      <c r="J454" s="21">
        <f t="shared" si="48"/>
        <v>7.2750656836361944</v>
      </c>
      <c r="K454" s="25">
        <f t="shared" si="43"/>
        <v>0.23130835228796881</v>
      </c>
      <c r="L454" s="37">
        <f t="shared" si="44"/>
        <v>2.029713994708101E-2</v>
      </c>
      <c r="M454" s="25">
        <f t="shared" si="45"/>
        <v>0.32092596109982741</v>
      </c>
      <c r="N454" s="8">
        <f t="shared" si="46"/>
        <v>0.36546553883745592</v>
      </c>
    </row>
    <row r="455" spans="6:14" x14ac:dyDescent="0.3">
      <c r="F455" s="1">
        <v>43739</v>
      </c>
      <c r="G455">
        <v>46.184600000000003</v>
      </c>
      <c r="H455">
        <f t="shared" si="42"/>
        <v>-1.5053518561177629E-2</v>
      </c>
      <c r="I455" s="36">
        <f t="shared" si="47"/>
        <v>4.1914610274946162E-4</v>
      </c>
      <c r="J455" s="21">
        <f t="shared" si="48"/>
        <v>7.2366479699737596</v>
      </c>
      <c r="K455" s="25">
        <f t="shared" si="43"/>
        <v>0.2380170272647103</v>
      </c>
      <c r="L455" s="37">
        <f t="shared" si="44"/>
        <v>2.0473057972600517E-2</v>
      </c>
      <c r="M455" s="25">
        <f t="shared" si="45"/>
        <v>0.3237074693104337</v>
      </c>
      <c r="N455" s="8">
        <f t="shared" si="46"/>
        <v>0.36546553883745592</v>
      </c>
    </row>
    <row r="456" spans="6:14" x14ac:dyDescent="0.3">
      <c r="F456" s="1">
        <v>43740</v>
      </c>
      <c r="G456">
        <v>44.935299999999998</v>
      </c>
      <c r="H456">
        <f t="shared" si="42"/>
        <v>-2.7422731788179472E-2</v>
      </c>
      <c r="I456" s="36">
        <f t="shared" si="47"/>
        <v>4.2522754647837641E-4</v>
      </c>
      <c r="J456" s="21">
        <f t="shared" si="48"/>
        <v>5.9944065819363921</v>
      </c>
      <c r="K456" s="25">
        <f t="shared" si="43"/>
        <v>0.43359146057274606</v>
      </c>
      <c r="L456" s="37">
        <f t="shared" si="44"/>
        <v>2.0621046202323887E-2</v>
      </c>
      <c r="M456" s="25">
        <f t="shared" si="45"/>
        <v>0.32604736867454415</v>
      </c>
      <c r="N456" s="8">
        <f t="shared" si="46"/>
        <v>0.36546553883745592</v>
      </c>
    </row>
    <row r="457" spans="6:14" x14ac:dyDescent="0.3">
      <c r="F457" s="1">
        <v>43741</v>
      </c>
      <c r="G457">
        <v>45.519500000000001</v>
      </c>
      <c r="H457">
        <f t="shared" si="42"/>
        <v>1.2917128176695941E-2</v>
      </c>
      <c r="I457" s="36">
        <f t="shared" si="47"/>
        <v>4.8611932202527512E-4</v>
      </c>
      <c r="J457" s="21">
        <f t="shared" si="48"/>
        <v>7.2858234310709005</v>
      </c>
      <c r="K457" s="25">
        <f t="shared" si="43"/>
        <v>0.20423772933348541</v>
      </c>
      <c r="L457" s="37">
        <f t="shared" si="44"/>
        <v>2.204811379744932E-2</v>
      </c>
      <c r="M457" s="25">
        <f t="shared" si="45"/>
        <v>0.34861128855262097</v>
      </c>
      <c r="N457" s="8">
        <f t="shared" si="46"/>
        <v>0.36546553883745592</v>
      </c>
    </row>
    <row r="458" spans="6:14" x14ac:dyDescent="0.3">
      <c r="F458" s="1">
        <v>43742</v>
      </c>
      <c r="G458">
        <v>46.330300000000001</v>
      </c>
      <c r="H458">
        <f t="shared" si="42"/>
        <v>1.7655369118612225E-2</v>
      </c>
      <c r="I458" s="36">
        <f t="shared" si="47"/>
        <v>4.6281033610234438E-4</v>
      </c>
      <c r="J458" s="21">
        <f t="shared" si="48"/>
        <v>7.0046731401538276</v>
      </c>
      <c r="K458" s="25">
        <f t="shared" si="43"/>
        <v>0.27915589672907065</v>
      </c>
      <c r="L458" s="37">
        <f t="shared" si="44"/>
        <v>2.1513027125496412E-2</v>
      </c>
      <c r="M458" s="25">
        <f t="shared" si="45"/>
        <v>0.34015082540776836</v>
      </c>
      <c r="N458" s="8">
        <f t="shared" si="46"/>
        <v>0.36546553883745592</v>
      </c>
    </row>
    <row r="459" spans="6:14" x14ac:dyDescent="0.3">
      <c r="F459" s="1">
        <v>43745</v>
      </c>
      <c r="G459">
        <v>46.057600000000001</v>
      </c>
      <c r="H459">
        <f t="shared" si="42"/>
        <v>-5.9033876073696671E-3</v>
      </c>
      <c r="I459" s="36">
        <f t="shared" si="47"/>
        <v>4.631640822118343E-4</v>
      </c>
      <c r="J459" s="21">
        <f t="shared" si="48"/>
        <v>7.6021858963120108</v>
      </c>
      <c r="K459" s="25">
        <f t="shared" si="43"/>
        <v>9.3340753750499786E-2</v>
      </c>
      <c r="L459" s="37">
        <f t="shared" si="44"/>
        <v>2.1521247227143558E-2</v>
      </c>
      <c r="M459" s="25">
        <f t="shared" si="45"/>
        <v>0.34028079662678373</v>
      </c>
      <c r="N459" s="8">
        <f t="shared" si="46"/>
        <v>0.36546553883745592</v>
      </c>
    </row>
    <row r="460" spans="6:14" x14ac:dyDescent="0.3">
      <c r="F460" s="1">
        <v>43746</v>
      </c>
      <c r="G460">
        <v>45.243000000000002</v>
      </c>
      <c r="H460">
        <f t="shared" si="42"/>
        <v>-1.7844825039556922E-2</v>
      </c>
      <c r="I460" s="36">
        <f t="shared" si="47"/>
        <v>4.3341736490172994E-4</v>
      </c>
      <c r="J460" s="21">
        <f t="shared" si="48"/>
        <v>7.0090954609920164</v>
      </c>
      <c r="K460" s="25">
        <f t="shared" si="43"/>
        <v>0.28215145786102086</v>
      </c>
      <c r="L460" s="37">
        <f t="shared" si="44"/>
        <v>2.0818678269806899E-2</v>
      </c>
      <c r="M460" s="25">
        <f t="shared" si="45"/>
        <v>0.32917220603421621</v>
      </c>
      <c r="N460" s="8">
        <f t="shared" si="46"/>
        <v>0.36546553883745592</v>
      </c>
    </row>
    <row r="461" spans="6:14" x14ac:dyDescent="0.3">
      <c r="F461" s="1">
        <v>43747</v>
      </c>
      <c r="G461">
        <v>45.928800000000003</v>
      </c>
      <c r="H461">
        <f t="shared" si="42"/>
        <v>1.5044409235170366E-2</v>
      </c>
      <c r="I461" s="36">
        <f t="shared" si="47"/>
        <v>4.4455837794248802E-4</v>
      </c>
      <c r="J461" s="21">
        <f t="shared" si="48"/>
        <v>7.2093076303979569</v>
      </c>
      <c r="K461" s="25">
        <f t="shared" si="43"/>
        <v>0.2378729961740505</v>
      </c>
      <c r="L461" s="37">
        <f t="shared" si="44"/>
        <v>2.1084553064802867E-2</v>
      </c>
      <c r="M461" s="25">
        <f t="shared" si="45"/>
        <v>0.33337605565730422</v>
      </c>
      <c r="N461" s="8">
        <f t="shared" si="46"/>
        <v>0.36546553883745592</v>
      </c>
    </row>
    <row r="462" spans="6:14" x14ac:dyDescent="0.3">
      <c r="F462" s="1">
        <v>43748</v>
      </c>
      <c r="G462">
        <v>46.503100000000003</v>
      </c>
      <c r="H462">
        <f t="shared" si="42"/>
        <v>1.2426605756025944E-2</v>
      </c>
      <c r="I462" s="36">
        <f t="shared" si="47"/>
        <v>4.4191343732614301E-4</v>
      </c>
      <c r="J462" s="21">
        <f t="shared" si="48"/>
        <v>7.3749603872169995</v>
      </c>
      <c r="K462" s="25">
        <f t="shared" si="43"/>
        <v>0.19648188887000317</v>
      </c>
      <c r="L462" s="37">
        <f t="shared" si="44"/>
        <v>2.1021737257566106E-2</v>
      </c>
      <c r="M462" s="25">
        <f t="shared" si="45"/>
        <v>0.33238285053765293</v>
      </c>
      <c r="N462" s="8">
        <f t="shared" si="46"/>
        <v>0.36546553883745592</v>
      </c>
    </row>
    <row r="463" spans="6:14" x14ac:dyDescent="0.3">
      <c r="F463" s="1">
        <v>43749</v>
      </c>
      <c r="G463">
        <v>47.392000000000003</v>
      </c>
      <c r="H463">
        <f t="shared" si="42"/>
        <v>1.8934461047534473E-2</v>
      </c>
      <c r="I463" s="36">
        <f t="shared" si="47"/>
        <v>4.3238664003495374E-4</v>
      </c>
      <c r="J463" s="21">
        <f t="shared" si="48"/>
        <v>6.9170393694759538</v>
      </c>
      <c r="K463" s="25">
        <f t="shared" si="43"/>
        <v>0.29938011588973318</v>
      </c>
      <c r="L463" s="37">
        <f t="shared" si="44"/>
        <v>2.0793908724310438E-2</v>
      </c>
      <c r="M463" s="25">
        <f t="shared" si="45"/>
        <v>0.32878056513233628</v>
      </c>
      <c r="N463" s="8">
        <f t="shared" si="46"/>
        <v>0.36546553883745592</v>
      </c>
    </row>
    <row r="464" spans="6:14" x14ac:dyDescent="0.3">
      <c r="F464" s="1">
        <v>43752</v>
      </c>
      <c r="G464">
        <v>46.984699999999997</v>
      </c>
      <c r="H464">
        <f t="shared" si="42"/>
        <v>-8.6314212872390644E-3</v>
      </c>
      <c r="I464" s="36">
        <f t="shared" si="47"/>
        <v>4.4821993766977269E-4</v>
      </c>
      <c r="J464" s="21">
        <f t="shared" si="48"/>
        <v>7.5440102721449671</v>
      </c>
      <c r="K464" s="25">
        <f t="shared" si="43"/>
        <v>0.13647475356068944</v>
      </c>
      <c r="L464" s="37">
        <f t="shared" si="44"/>
        <v>2.1171205390099371E-2</v>
      </c>
      <c r="M464" s="25">
        <f t="shared" si="45"/>
        <v>0.33474614921973811</v>
      </c>
      <c r="N464" s="8">
        <f t="shared" si="46"/>
        <v>0.36546553883745592</v>
      </c>
    </row>
    <row r="465" spans="6:14" x14ac:dyDescent="0.3">
      <c r="F465" s="1">
        <v>43753</v>
      </c>
      <c r="G465">
        <v>47.901899999999998</v>
      </c>
      <c r="H465">
        <f t="shared" si="42"/>
        <v>1.9333152802818922E-2</v>
      </c>
      <c r="I465" s="36">
        <f t="shared" si="47"/>
        <v>4.2788103886078185E-4</v>
      </c>
      <c r="J465" s="21">
        <f t="shared" si="48"/>
        <v>6.8831262950383509</v>
      </c>
      <c r="K465" s="25">
        <f t="shared" si="43"/>
        <v>0.30568398604487984</v>
      </c>
      <c r="L465" s="37">
        <f t="shared" si="44"/>
        <v>2.068528556391673E-2</v>
      </c>
      <c r="M465" s="25">
        <f t="shared" si="45"/>
        <v>0.32706308216488678</v>
      </c>
      <c r="N465" s="8">
        <f t="shared" si="46"/>
        <v>0.36546553883745592</v>
      </c>
    </row>
    <row r="466" spans="6:14" x14ac:dyDescent="0.3">
      <c r="F466" s="1">
        <v>43754</v>
      </c>
      <c r="G466">
        <v>47.716299999999997</v>
      </c>
      <c r="H466">
        <f t="shared" ref="H466:H529" si="49">IF(LN(G466/G465)=0,0.001%,LN(G466/G465))</f>
        <v>-3.8821110017708263E-3</v>
      </c>
      <c r="I466" s="36">
        <f t="shared" si="47"/>
        <v>4.4690833125479192E-4</v>
      </c>
      <c r="J466" s="21">
        <f t="shared" si="48"/>
        <v>7.6794347397112315</v>
      </c>
      <c r="K466" s="25">
        <f t="shared" si="43"/>
        <v>6.1381564475968854E-2</v>
      </c>
      <c r="L466" s="37">
        <f t="shared" si="44"/>
        <v>2.1140206509274971E-2</v>
      </c>
      <c r="M466" s="25">
        <f t="shared" si="45"/>
        <v>0.33425601387813197</v>
      </c>
      <c r="N466" s="8">
        <f t="shared" si="46"/>
        <v>0.36546553883745592</v>
      </c>
    </row>
    <row r="467" spans="6:14" x14ac:dyDescent="0.3">
      <c r="F467" s="1">
        <v>43755</v>
      </c>
      <c r="G467">
        <v>47.185899999999997</v>
      </c>
      <c r="H467">
        <f t="shared" si="49"/>
        <v>-1.1177939449587107E-2</v>
      </c>
      <c r="I467" s="36">
        <f t="shared" si="47"/>
        <v>4.2058297849382787E-4</v>
      </c>
      <c r="J467" s="21">
        <f t="shared" si="48"/>
        <v>7.4767898609856713</v>
      </c>
      <c r="K467" s="25">
        <f t="shared" ref="K467:K530" si="50">SQRT(250)*SQRT(H467^2)</f>
        <v>0.17673874104072068</v>
      </c>
      <c r="L467" s="37">
        <f t="shared" ref="L467:L530" si="51">SQRT(I467)</f>
        <v>2.0508119818594486E-2</v>
      </c>
      <c r="M467" s="25">
        <f t="shared" ref="M467:M530" si="52">L467*SQRT(250)</f>
        <v>0.32426184577198869</v>
      </c>
      <c r="N467" s="8">
        <f t="shared" ref="N467:N530" si="53">$C$10</f>
        <v>0.36546553883745592</v>
      </c>
    </row>
    <row r="468" spans="6:14" x14ac:dyDescent="0.3">
      <c r="F468" s="1">
        <v>43756</v>
      </c>
      <c r="G468">
        <v>46.731699999999996</v>
      </c>
      <c r="H468">
        <f t="shared" si="49"/>
        <v>-9.6723838993248556E-3</v>
      </c>
      <c r="I468" s="36">
        <f t="shared" ref="I468:I531" si="54">$C$5+$C$3*(H467^2)+($C$4*(I467))</f>
        <v>4.1516443181087041E-4</v>
      </c>
      <c r="J468" s="21">
        <f t="shared" ref="J468:J531" si="55">-LN(I468)-((H468^2)/I468)</f>
        <v>7.5614914214929509</v>
      </c>
      <c r="K468" s="25">
        <f t="shared" si="50"/>
        <v>0.15293381762703653</v>
      </c>
      <c r="L468" s="37">
        <f t="shared" si="51"/>
        <v>2.0375584207842249E-2</v>
      </c>
      <c r="M468" s="25">
        <f t="shared" si="52"/>
        <v>0.32216627376669582</v>
      </c>
      <c r="N468" s="8">
        <f t="shared" si="53"/>
        <v>0.36546553883745592</v>
      </c>
    </row>
    <row r="469" spans="6:14" x14ac:dyDescent="0.3">
      <c r="F469" s="1">
        <v>43759</v>
      </c>
      <c r="G469">
        <v>47.429099999999998</v>
      </c>
      <c r="H469">
        <f t="shared" si="49"/>
        <v>1.4813229127102744E-2</v>
      </c>
      <c r="I469" s="36">
        <f t="shared" si="54"/>
        <v>4.0820110277886817E-4</v>
      </c>
      <c r="J469" s="21">
        <f t="shared" si="55"/>
        <v>7.2661926335516576</v>
      </c>
      <c r="K469" s="25">
        <f t="shared" si="50"/>
        <v>0.23421771771796274</v>
      </c>
      <c r="L469" s="37">
        <f t="shared" si="51"/>
        <v>2.0203987299017692E-2</v>
      </c>
      <c r="M469" s="25">
        <f t="shared" si="52"/>
        <v>0.3194530884100466</v>
      </c>
      <c r="N469" s="8">
        <f t="shared" si="53"/>
        <v>0.36546553883745592</v>
      </c>
    </row>
    <row r="470" spans="6:14" x14ac:dyDescent="0.3">
      <c r="F470" s="1">
        <v>43760</v>
      </c>
      <c r="G470">
        <v>47.322699999999998</v>
      </c>
      <c r="H470">
        <f t="shared" si="49"/>
        <v>-2.2458685686773984E-3</v>
      </c>
      <c r="I470" s="36">
        <f t="shared" si="54"/>
        <v>4.1725108134452378E-4</v>
      </c>
      <c r="J470" s="21">
        <f t="shared" si="55"/>
        <v>7.7697339375455199</v>
      </c>
      <c r="K470" s="25">
        <f t="shared" si="50"/>
        <v>3.5510300012014349E-2</v>
      </c>
      <c r="L470" s="37">
        <f t="shared" si="51"/>
        <v>2.042672468469979E-2</v>
      </c>
      <c r="M470" s="25">
        <f t="shared" si="52"/>
        <v>0.32297487570418065</v>
      </c>
      <c r="N470" s="8">
        <f t="shared" si="53"/>
        <v>0.36546553883745592</v>
      </c>
    </row>
    <row r="471" spans="6:14" x14ac:dyDescent="0.3">
      <c r="F471" s="1">
        <v>43761</v>
      </c>
      <c r="G471">
        <v>47.057899999999997</v>
      </c>
      <c r="H471">
        <f t="shared" si="49"/>
        <v>-5.6113373895723606E-3</v>
      </c>
      <c r="I471" s="36">
        <f t="shared" si="54"/>
        <v>3.9998942144110099E-4</v>
      </c>
      <c r="J471" s="21">
        <f t="shared" si="55"/>
        <v>7.7453526074977921</v>
      </c>
      <c r="K471" s="25">
        <f t="shared" si="50"/>
        <v>8.8723034353561131E-2</v>
      </c>
      <c r="L471" s="37">
        <f t="shared" si="51"/>
        <v>1.9999735534278973E-2</v>
      </c>
      <c r="M471" s="25">
        <f t="shared" si="52"/>
        <v>0.31622358444663051</v>
      </c>
      <c r="N471" s="8">
        <f t="shared" si="53"/>
        <v>0.36546553883745592</v>
      </c>
    </row>
    <row r="472" spans="6:14" x14ac:dyDescent="0.3">
      <c r="F472" s="1">
        <v>43762</v>
      </c>
      <c r="G472">
        <v>47.52</v>
      </c>
      <c r="H472">
        <f t="shared" si="49"/>
        <v>9.7719166352512842E-3</v>
      </c>
      <c r="I472" s="36">
        <f t="shared" si="54"/>
        <v>3.9149846174639318E-4</v>
      </c>
      <c r="J472" s="21">
        <f t="shared" si="55"/>
        <v>7.6016190612691217</v>
      </c>
      <c r="K472" s="25">
        <f t="shared" si="50"/>
        <v>0.15450756836341445</v>
      </c>
      <c r="L472" s="37">
        <f t="shared" si="51"/>
        <v>1.9786320065802866E-2</v>
      </c>
      <c r="M472" s="25">
        <f t="shared" si="52"/>
        <v>0.31284918960514868</v>
      </c>
      <c r="N472" s="8">
        <f t="shared" si="53"/>
        <v>0.36546553883745592</v>
      </c>
    </row>
    <row r="473" spans="6:14" x14ac:dyDescent="0.3">
      <c r="F473" s="1">
        <v>43763</v>
      </c>
      <c r="G473">
        <v>51.371600000000001</v>
      </c>
      <c r="H473">
        <f t="shared" si="49"/>
        <v>7.7934815523351228E-2</v>
      </c>
      <c r="I473" s="36">
        <f t="shared" si="54"/>
        <v>3.928437655700926E-4</v>
      </c>
      <c r="J473" s="21">
        <f t="shared" si="55"/>
        <v>-7.6191000124587429</v>
      </c>
      <c r="K473" s="25">
        <f t="shared" si="50"/>
        <v>1.232257630394187</v>
      </c>
      <c r="L473" s="37">
        <f t="shared" si="51"/>
        <v>1.9820286717656045E-2</v>
      </c>
      <c r="M473" s="25">
        <f t="shared" si="52"/>
        <v>0.31338624952687882</v>
      </c>
      <c r="N473" s="8">
        <f t="shared" si="53"/>
        <v>0.36546553883745592</v>
      </c>
    </row>
    <row r="474" spans="6:14" x14ac:dyDescent="0.3">
      <c r="F474" s="1">
        <v>43766</v>
      </c>
      <c r="G474">
        <v>51.643099999999997</v>
      </c>
      <c r="H474">
        <f t="shared" si="49"/>
        <v>5.2711045826469077E-3</v>
      </c>
      <c r="I474" s="36">
        <f t="shared" si="54"/>
        <v>1.0410806742011823E-3</v>
      </c>
      <c r="J474" s="21">
        <f t="shared" si="55"/>
        <v>6.840807820233719</v>
      </c>
      <c r="K474" s="25">
        <f t="shared" si="50"/>
        <v>8.3343481330577424E-2</v>
      </c>
      <c r="L474" s="37">
        <f t="shared" si="51"/>
        <v>3.2265781785061128E-2</v>
      </c>
      <c r="M474" s="25">
        <f t="shared" si="52"/>
        <v>0.51016680463383302</v>
      </c>
      <c r="N474" s="8">
        <f t="shared" si="53"/>
        <v>0.36546553883745592</v>
      </c>
    </row>
    <row r="475" spans="6:14" x14ac:dyDescent="0.3">
      <c r="F475" s="1">
        <v>43767</v>
      </c>
      <c r="G475">
        <v>51.2592</v>
      </c>
      <c r="H475">
        <f t="shared" si="49"/>
        <v>-7.4614810571344697E-3</v>
      </c>
      <c r="I475" s="36">
        <f t="shared" si="54"/>
        <v>8.1279183172301619E-4</v>
      </c>
      <c r="J475" s="21">
        <f t="shared" si="55"/>
        <v>7.0465386568913031</v>
      </c>
      <c r="K475" s="25">
        <f t="shared" si="50"/>
        <v>0.11797637429372938</v>
      </c>
      <c r="L475" s="37">
        <f t="shared" si="51"/>
        <v>2.850950423495674E-2</v>
      </c>
      <c r="M475" s="25">
        <f t="shared" si="52"/>
        <v>0.45077484172339749</v>
      </c>
      <c r="N475" s="8">
        <f t="shared" si="53"/>
        <v>0.36546553883745592</v>
      </c>
    </row>
    <row r="476" spans="6:14" x14ac:dyDescent="0.3">
      <c r="F476" s="1">
        <v>43768</v>
      </c>
      <c r="G476">
        <v>51.497599999999998</v>
      </c>
      <c r="H476">
        <f t="shared" si="49"/>
        <v>4.640090538785193E-3</v>
      </c>
      <c r="I476" s="36">
        <f t="shared" si="54"/>
        <v>6.6564887817302781E-4</v>
      </c>
      <c r="J476" s="21">
        <f t="shared" si="55"/>
        <v>7.2824031954704145</v>
      </c>
      <c r="K476" s="25">
        <f t="shared" si="50"/>
        <v>7.3366273259795375E-2</v>
      </c>
      <c r="L476" s="37">
        <f t="shared" si="51"/>
        <v>2.5800172057043103E-2</v>
      </c>
      <c r="M476" s="25">
        <f t="shared" si="52"/>
        <v>0.40793653862243934</v>
      </c>
      <c r="N476" s="8">
        <f t="shared" si="53"/>
        <v>0.36546553883745592</v>
      </c>
    </row>
    <row r="477" spans="6:14" x14ac:dyDescent="0.3">
      <c r="F477" s="1">
        <v>43769</v>
      </c>
      <c r="G477">
        <v>51.435000000000002</v>
      </c>
      <c r="H477">
        <f t="shared" si="49"/>
        <v>-1.2163300590452655E-3</v>
      </c>
      <c r="I477" s="36">
        <f t="shared" si="54"/>
        <v>5.6516468022365946E-4</v>
      </c>
      <c r="J477" s="21">
        <f t="shared" si="55"/>
        <v>7.4757756516853053</v>
      </c>
      <c r="K477" s="25">
        <f t="shared" si="50"/>
        <v>1.9231866865550642E-2</v>
      </c>
      <c r="L477" s="37">
        <f t="shared" si="51"/>
        <v>2.3773192470168146E-2</v>
      </c>
      <c r="M477" s="25">
        <f t="shared" si="52"/>
        <v>0.3758871772964793</v>
      </c>
      <c r="N477" s="8">
        <f t="shared" si="53"/>
        <v>0.36546553883745592</v>
      </c>
    </row>
    <row r="478" spans="6:14" x14ac:dyDescent="0.3">
      <c r="F478" s="1">
        <v>43770</v>
      </c>
      <c r="G478">
        <v>51.415500000000002</v>
      </c>
      <c r="H478">
        <f t="shared" si="49"/>
        <v>-3.7919116063900044E-4</v>
      </c>
      <c r="I478" s="36">
        <f t="shared" si="54"/>
        <v>4.9689743271842614E-4</v>
      </c>
      <c r="J478" s="21">
        <f t="shared" si="55"/>
        <v>7.6068375585288939</v>
      </c>
      <c r="K478" s="25">
        <f t="shared" si="50"/>
        <v>5.9955386811101517E-3</v>
      </c>
      <c r="L478" s="37">
        <f t="shared" si="51"/>
        <v>2.2291196305232838E-2</v>
      </c>
      <c r="M478" s="25">
        <f t="shared" si="52"/>
        <v>0.3524547604723286</v>
      </c>
      <c r="N478" s="8">
        <f t="shared" si="53"/>
        <v>0.36546553883745592</v>
      </c>
    </row>
    <row r="479" spans="6:14" x14ac:dyDescent="0.3">
      <c r="F479" s="1">
        <v>43773</v>
      </c>
      <c r="G479">
        <v>52.416800000000002</v>
      </c>
      <c r="H479">
        <f t="shared" si="49"/>
        <v>1.9287467207041362E-2</v>
      </c>
      <c r="I479" s="36">
        <f t="shared" si="54"/>
        <v>4.518482608485522E-4</v>
      </c>
      <c r="J479" s="21">
        <f t="shared" si="55"/>
        <v>6.878864764449764</v>
      </c>
      <c r="K479" s="25">
        <f t="shared" si="50"/>
        <v>0.30496163335028553</v>
      </c>
      <c r="L479" s="37">
        <f t="shared" si="51"/>
        <v>2.1256722721260495E-2</v>
      </c>
      <c r="M479" s="25">
        <f t="shared" si="52"/>
        <v>0.33609829694917831</v>
      </c>
      <c r="N479" s="8">
        <f t="shared" si="53"/>
        <v>0.36546553883745592</v>
      </c>
    </row>
    <row r="480" spans="6:14" x14ac:dyDescent="0.3">
      <c r="F480" s="1">
        <v>43774</v>
      </c>
      <c r="G480">
        <v>52.362000000000002</v>
      </c>
      <c r="H480">
        <f t="shared" si="49"/>
        <v>-1.0460132201664803E-3</v>
      </c>
      <c r="I480" s="36">
        <f t="shared" si="54"/>
        <v>4.6248233436972912E-4</v>
      </c>
      <c r="J480" s="21">
        <f t="shared" si="55"/>
        <v>7.6765363913197584</v>
      </c>
      <c r="K480" s="25">
        <f t="shared" si="50"/>
        <v>1.6538921191866243E-2</v>
      </c>
      <c r="L480" s="37">
        <f t="shared" si="51"/>
        <v>2.1505402446123371E-2</v>
      </c>
      <c r="M480" s="25">
        <f t="shared" si="52"/>
        <v>0.34003026864153174</v>
      </c>
      <c r="N480" s="8">
        <f t="shared" si="53"/>
        <v>0.36546553883745592</v>
      </c>
    </row>
    <row r="481" spans="6:14" x14ac:dyDescent="0.3">
      <c r="F481" s="1">
        <v>43775</v>
      </c>
      <c r="G481">
        <v>52.701999999999998</v>
      </c>
      <c r="H481">
        <f t="shared" si="49"/>
        <v>6.4722680821157081E-3</v>
      </c>
      <c r="I481" s="36">
        <f t="shared" si="54"/>
        <v>4.2931375035222752E-4</v>
      </c>
      <c r="J481" s="21">
        <f t="shared" si="55"/>
        <v>7.6557476352161711</v>
      </c>
      <c r="K481" s="25">
        <f t="shared" si="50"/>
        <v>0.10233554383347672</v>
      </c>
      <c r="L481" s="37">
        <f t="shared" si="51"/>
        <v>2.0719887797771192E-2</v>
      </c>
      <c r="M481" s="25">
        <f t="shared" si="52"/>
        <v>0.32761019152043619</v>
      </c>
      <c r="N481" s="8">
        <f t="shared" si="53"/>
        <v>0.36546553883745592</v>
      </c>
    </row>
    <row r="482" spans="6:14" x14ac:dyDescent="0.3">
      <c r="F482" s="1">
        <v>43776</v>
      </c>
      <c r="G482">
        <v>53.114100000000001</v>
      </c>
      <c r="H482">
        <f t="shared" si="49"/>
        <v>7.7890242310761524E-3</v>
      </c>
      <c r="I482" s="36">
        <f t="shared" si="54"/>
        <v>4.1191377680435811E-4</v>
      </c>
      <c r="J482" s="21">
        <f t="shared" si="55"/>
        <v>7.6474110783389904</v>
      </c>
      <c r="K482" s="25">
        <f t="shared" si="50"/>
        <v>0.12315528660221152</v>
      </c>
      <c r="L482" s="37">
        <f t="shared" si="51"/>
        <v>2.0295659063069574E-2</v>
      </c>
      <c r="M482" s="25">
        <f t="shared" si="52"/>
        <v>0.32090254626769404</v>
      </c>
      <c r="N482" s="8">
        <f t="shared" si="53"/>
        <v>0.36546553883745592</v>
      </c>
    </row>
    <row r="483" spans="6:14" x14ac:dyDescent="0.3">
      <c r="F483" s="1">
        <v>43777</v>
      </c>
      <c r="G483">
        <v>53.3125</v>
      </c>
      <c r="H483">
        <f t="shared" si="49"/>
        <v>3.7283955294767279E-3</v>
      </c>
      <c r="I483" s="36">
        <f t="shared" si="54"/>
        <v>4.0250190011646421E-4</v>
      </c>
      <c r="J483" s="21">
        <f t="shared" si="55"/>
        <v>7.7832744233089439</v>
      </c>
      <c r="K483" s="25">
        <f t="shared" si="50"/>
        <v>5.8951109455679565E-2</v>
      </c>
      <c r="L483" s="37">
        <f t="shared" si="51"/>
        <v>2.0062450002840237E-2</v>
      </c>
      <c r="M483" s="25">
        <f t="shared" si="52"/>
        <v>0.31721518726113362</v>
      </c>
      <c r="N483" s="8">
        <f t="shared" si="53"/>
        <v>0.36546553883745592</v>
      </c>
    </row>
    <row r="484" spans="6:14" x14ac:dyDescent="0.3">
      <c r="F484" s="1">
        <v>43780</v>
      </c>
      <c r="G484">
        <v>53.387599999999999</v>
      </c>
      <c r="H484">
        <f t="shared" si="49"/>
        <v>1.407684011568033E-3</v>
      </c>
      <c r="I484" s="36">
        <f t="shared" si="54"/>
        <v>3.9124682902509753E-4</v>
      </c>
      <c r="J484" s="21">
        <f t="shared" si="55"/>
        <v>7.8411071532372647</v>
      </c>
      <c r="K484" s="25">
        <f t="shared" si="50"/>
        <v>2.2257438511788984E-2</v>
      </c>
      <c r="L484" s="37">
        <f t="shared" si="51"/>
        <v>1.9779960288764421E-2</v>
      </c>
      <c r="M484" s="25">
        <f t="shared" si="52"/>
        <v>0.31274863270088704</v>
      </c>
      <c r="N484" s="8">
        <f t="shared" si="53"/>
        <v>0.36546553883745592</v>
      </c>
    </row>
    <row r="485" spans="6:14" x14ac:dyDescent="0.3">
      <c r="F485" s="1">
        <v>43781</v>
      </c>
      <c r="G485">
        <v>53.25</v>
      </c>
      <c r="H485">
        <f t="shared" si="49"/>
        <v>-2.580704673931363E-3</v>
      </c>
      <c r="I485" s="36">
        <f t="shared" si="54"/>
        <v>3.825528542797802E-4</v>
      </c>
      <c r="J485" s="21">
        <f t="shared" si="55"/>
        <v>7.8512342783493372</v>
      </c>
      <c r="K485" s="25">
        <f t="shared" si="50"/>
        <v>4.0804523689326355E-2</v>
      </c>
      <c r="L485" s="37">
        <f t="shared" si="51"/>
        <v>1.9558958415002069E-2</v>
      </c>
      <c r="M485" s="25">
        <f t="shared" si="52"/>
        <v>0.30925428625961687</v>
      </c>
      <c r="N485" s="8">
        <f t="shared" si="53"/>
        <v>0.36546553883745592</v>
      </c>
    </row>
    <row r="486" spans="6:14" x14ac:dyDescent="0.3">
      <c r="F486" s="1">
        <v>43782</v>
      </c>
      <c r="G486">
        <v>52.965699999999998</v>
      </c>
      <c r="H486">
        <f t="shared" si="49"/>
        <v>-5.35327035351074E-3</v>
      </c>
      <c r="I486" s="36">
        <f t="shared" si="54"/>
        <v>3.7734076536838828E-4</v>
      </c>
      <c r="J486" s="21">
        <f t="shared" si="55"/>
        <v>7.8064159403250839</v>
      </c>
      <c r="K486" s="25">
        <f t="shared" si="50"/>
        <v>8.4642636238743477E-2</v>
      </c>
      <c r="L486" s="37">
        <f t="shared" si="51"/>
        <v>1.9425261011589735E-2</v>
      </c>
      <c r="M486" s="25">
        <f t="shared" si="52"/>
        <v>0.30714034469945017</v>
      </c>
      <c r="N486" s="8">
        <f t="shared" si="53"/>
        <v>0.36546553883745592</v>
      </c>
    </row>
    <row r="487" spans="6:14" x14ac:dyDescent="0.3">
      <c r="F487" s="1">
        <v>43783</v>
      </c>
      <c r="G487">
        <v>52.8934</v>
      </c>
      <c r="H487">
        <f t="shared" si="49"/>
        <v>-1.3659668605124895E-3</v>
      </c>
      <c r="I487" s="36">
        <f t="shared" si="54"/>
        <v>3.7629432705442217E-4</v>
      </c>
      <c r="J487" s="21">
        <f t="shared" si="55"/>
        <v>7.8801804093812766</v>
      </c>
      <c r="K487" s="25">
        <f t="shared" si="50"/>
        <v>2.1597832437644911E-2</v>
      </c>
      <c r="L487" s="37">
        <f t="shared" si="51"/>
        <v>1.9398307324465767E-2</v>
      </c>
      <c r="M487" s="25">
        <f t="shared" si="52"/>
        <v>0.30671416948619368</v>
      </c>
      <c r="N487" s="8">
        <f t="shared" si="53"/>
        <v>0.36546553883745592</v>
      </c>
    </row>
    <row r="488" spans="6:14" x14ac:dyDescent="0.3">
      <c r="F488" s="1">
        <v>43784</v>
      </c>
      <c r="G488">
        <v>53.030200000000001</v>
      </c>
      <c r="H488">
        <f t="shared" si="49"/>
        <v>2.5829952165380239E-3</v>
      </c>
      <c r="I488" s="36">
        <f t="shared" si="54"/>
        <v>3.727049314710752E-4</v>
      </c>
      <c r="J488" s="21">
        <f t="shared" si="55"/>
        <v>7.8768223231241539</v>
      </c>
      <c r="K488" s="25">
        <f t="shared" si="50"/>
        <v>4.084074034789989E-2</v>
      </c>
      <c r="L488" s="37">
        <f t="shared" si="51"/>
        <v>1.9305567369830787E-2</v>
      </c>
      <c r="M488" s="25">
        <f t="shared" si="52"/>
        <v>0.30524782205245754</v>
      </c>
      <c r="N488" s="8">
        <f t="shared" si="53"/>
        <v>0.36546553883745592</v>
      </c>
    </row>
    <row r="489" spans="6:14" x14ac:dyDescent="0.3">
      <c r="F489" s="1">
        <v>43787</v>
      </c>
      <c r="G489">
        <v>53.295900000000003</v>
      </c>
      <c r="H489">
        <f t="shared" si="49"/>
        <v>4.9978425440948366E-3</v>
      </c>
      <c r="I489" s="36">
        <f t="shared" si="54"/>
        <v>3.7086432106989619E-4</v>
      </c>
      <c r="J489" s="21">
        <f t="shared" si="55"/>
        <v>7.8323223374366515</v>
      </c>
      <c r="K489" s="25">
        <f t="shared" si="50"/>
        <v>7.9022829131150996E-2</v>
      </c>
      <c r="L489" s="37">
        <f t="shared" si="51"/>
        <v>1.925783791264991E-2</v>
      </c>
      <c r="M489" s="25">
        <f t="shared" si="52"/>
        <v>0.30449315307158231</v>
      </c>
      <c r="N489" s="8">
        <f t="shared" si="53"/>
        <v>0.36546553883745592</v>
      </c>
    </row>
    <row r="490" spans="6:14" x14ac:dyDescent="0.3">
      <c r="F490" s="1">
        <v>43788</v>
      </c>
      <c r="G490">
        <v>53.387599999999999</v>
      </c>
      <c r="H490">
        <f t="shared" si="49"/>
        <v>1.7191041273216447E-3</v>
      </c>
      <c r="I490" s="36">
        <f t="shared" si="54"/>
        <v>3.7163589850424723E-4</v>
      </c>
      <c r="J490" s="21">
        <f t="shared" si="55"/>
        <v>7.8896437611988599</v>
      </c>
      <c r="K490" s="25">
        <f t="shared" si="50"/>
        <v>2.7181422886662469E-2</v>
      </c>
      <c r="L490" s="37">
        <f t="shared" si="51"/>
        <v>1.9277860319658072E-2</v>
      </c>
      <c r="M490" s="25">
        <f t="shared" si="52"/>
        <v>0.30480973512350584</v>
      </c>
      <c r="N490" s="8">
        <f t="shared" si="53"/>
        <v>0.36546553883745592</v>
      </c>
    </row>
    <row r="491" spans="6:14" x14ac:dyDescent="0.3">
      <c r="F491" s="1">
        <v>43789</v>
      </c>
      <c r="G491">
        <v>52.975499999999997</v>
      </c>
      <c r="H491">
        <f t="shared" si="49"/>
        <v>-7.7489667392982757E-3</v>
      </c>
      <c r="I491" s="36">
        <f t="shared" si="54"/>
        <v>3.6975869912203477E-4</v>
      </c>
      <c r="J491" s="21">
        <f t="shared" si="55"/>
        <v>7.7402662234760351</v>
      </c>
      <c r="K491" s="25">
        <f t="shared" si="50"/>
        <v>0.12252192204535374</v>
      </c>
      <c r="L491" s="37">
        <f t="shared" si="51"/>
        <v>1.9229110721040502E-2</v>
      </c>
      <c r="M491" s="25">
        <f t="shared" si="52"/>
        <v>0.3040389362902533</v>
      </c>
      <c r="N491" s="8">
        <f t="shared" si="53"/>
        <v>0.36546553883745592</v>
      </c>
    </row>
    <row r="492" spans="6:14" x14ac:dyDescent="0.3">
      <c r="F492" s="1">
        <v>43790</v>
      </c>
      <c r="G492">
        <v>53.268599999999999</v>
      </c>
      <c r="H492">
        <f t="shared" si="49"/>
        <v>5.5174968504476595E-3</v>
      </c>
      <c r="I492" s="36">
        <f t="shared" si="54"/>
        <v>3.7470591471026513E-4</v>
      </c>
      <c r="J492" s="21">
        <f t="shared" si="55"/>
        <v>7.8081246289968425</v>
      </c>
      <c r="K492" s="25">
        <f t="shared" si="50"/>
        <v>8.7239285151100132E-2</v>
      </c>
      <c r="L492" s="37">
        <f t="shared" si="51"/>
        <v>1.9357321992214346E-2</v>
      </c>
      <c r="M492" s="25">
        <f t="shared" si="52"/>
        <v>0.30606613448332748</v>
      </c>
      <c r="N492" s="8">
        <f t="shared" si="53"/>
        <v>0.36546553883745592</v>
      </c>
    </row>
    <row r="493" spans="6:14" x14ac:dyDescent="0.3">
      <c r="F493" s="1">
        <v>43791</v>
      </c>
      <c r="G493">
        <v>52.708799999999997</v>
      </c>
      <c r="H493">
        <f t="shared" si="49"/>
        <v>-1.0564614845193802E-2</v>
      </c>
      <c r="I493" s="36">
        <f t="shared" si="54"/>
        <v>3.7475449996264608E-4</v>
      </c>
      <c r="J493" s="21">
        <f t="shared" si="55"/>
        <v>7.5914148724462507</v>
      </c>
      <c r="K493" s="25">
        <f t="shared" si="50"/>
        <v>0.16704122756619791</v>
      </c>
      <c r="L493" s="37">
        <f t="shared" si="51"/>
        <v>1.935857690954183E-2</v>
      </c>
      <c r="M493" s="25">
        <f t="shared" si="52"/>
        <v>0.30608597646847774</v>
      </c>
      <c r="N493" s="8">
        <f t="shared" si="53"/>
        <v>0.36546553883745592</v>
      </c>
    </row>
    <row r="494" spans="6:14" x14ac:dyDescent="0.3">
      <c r="F494" s="1">
        <v>43794</v>
      </c>
      <c r="G494">
        <v>53.8078</v>
      </c>
      <c r="H494">
        <f t="shared" si="49"/>
        <v>2.0636013542167413E-2</v>
      </c>
      <c r="I494" s="36">
        <f t="shared" si="54"/>
        <v>3.8357559132402299E-4</v>
      </c>
      <c r="J494" s="21">
        <f t="shared" si="55"/>
        <v>6.7557753246110019</v>
      </c>
      <c r="K494" s="25">
        <f t="shared" si="50"/>
        <v>0.32628402309664079</v>
      </c>
      <c r="L494" s="37">
        <f t="shared" si="51"/>
        <v>1.9585085941195738E-2</v>
      </c>
      <c r="M494" s="25">
        <f t="shared" si="52"/>
        <v>0.30966739872160537</v>
      </c>
      <c r="N494" s="8">
        <f t="shared" si="53"/>
        <v>0.36546553883745592</v>
      </c>
    </row>
    <row r="495" spans="6:14" x14ac:dyDescent="0.3">
      <c r="F495" s="1">
        <v>43795</v>
      </c>
      <c r="G495">
        <v>53.888800000000003</v>
      </c>
      <c r="H495">
        <f t="shared" si="49"/>
        <v>1.5042260437785077E-3</v>
      </c>
      <c r="I495" s="36">
        <f t="shared" si="54"/>
        <v>4.2340402815263132E-4</v>
      </c>
      <c r="J495" s="21">
        <f t="shared" si="55"/>
        <v>7.761839626760989</v>
      </c>
      <c r="K495" s="25">
        <f t="shared" si="50"/>
        <v>2.3783902070421189E-2</v>
      </c>
      <c r="L495" s="37">
        <f t="shared" si="51"/>
        <v>2.0576783717399356E-2</v>
      </c>
      <c r="M495" s="25">
        <f t="shared" si="52"/>
        <v>0.32534751733824219</v>
      </c>
      <c r="N495" s="8">
        <f t="shared" si="53"/>
        <v>0.36546553883745592</v>
      </c>
    </row>
    <row r="496" spans="6:14" x14ac:dyDescent="0.3">
      <c r="F496" s="1">
        <v>43796</v>
      </c>
      <c r="G496">
        <v>53.533299999999997</v>
      </c>
      <c r="H496">
        <f t="shared" si="49"/>
        <v>-6.6187739360159025E-3</v>
      </c>
      <c r="I496" s="36">
        <f t="shared" si="54"/>
        <v>4.0373552142386167E-4</v>
      </c>
      <c r="J496" s="21">
        <f t="shared" si="55"/>
        <v>7.7062434497219794</v>
      </c>
      <c r="K496" s="25">
        <f t="shared" si="50"/>
        <v>0.10465200477783911</v>
      </c>
      <c r="L496" s="37">
        <f t="shared" si="51"/>
        <v>2.0093171014647283E-2</v>
      </c>
      <c r="M496" s="25">
        <f t="shared" si="52"/>
        <v>0.31770092910780956</v>
      </c>
      <c r="N496" s="8">
        <f t="shared" si="53"/>
        <v>0.36546553883745592</v>
      </c>
    </row>
    <row r="497" spans="6:14" x14ac:dyDescent="0.3">
      <c r="F497" s="1">
        <v>43798</v>
      </c>
      <c r="G497">
        <v>53.114100000000001</v>
      </c>
      <c r="H497">
        <f t="shared" si="49"/>
        <v>-7.8614604569303952E-3</v>
      </c>
      <c r="I497" s="36">
        <f t="shared" si="54"/>
        <v>3.9529671465967275E-4</v>
      </c>
      <c r="J497" s="21">
        <f t="shared" si="55"/>
        <v>7.6795291626488167</v>
      </c>
      <c r="K497" s="25">
        <f t="shared" si="50"/>
        <v>0.12430060389624044</v>
      </c>
      <c r="L497" s="37">
        <f t="shared" si="51"/>
        <v>1.9882070180433243E-2</v>
      </c>
      <c r="M497" s="25">
        <f t="shared" si="52"/>
        <v>0.31436313184741971</v>
      </c>
      <c r="N497" s="8">
        <f t="shared" si="53"/>
        <v>0.36546553883745592</v>
      </c>
    </row>
    <row r="498" spans="6:14" x14ac:dyDescent="0.3">
      <c r="F498" s="1">
        <v>43801</v>
      </c>
      <c r="G498">
        <v>52.755699999999997</v>
      </c>
      <c r="H498">
        <f t="shared" si="49"/>
        <v>-6.7706063319305449E-3</v>
      </c>
      <c r="I498" s="36">
        <f t="shared" si="54"/>
        <v>3.9169435533890608E-4</v>
      </c>
      <c r="J498" s="21">
        <f t="shared" si="55"/>
        <v>7.7279958694726369</v>
      </c>
      <c r="K498" s="25">
        <f t="shared" si="50"/>
        <v>0.10705268574629268</v>
      </c>
      <c r="L498" s="37">
        <f t="shared" si="51"/>
        <v>1.9791269674755738E-2</v>
      </c>
      <c r="M498" s="25">
        <f t="shared" si="52"/>
        <v>0.31292744979423986</v>
      </c>
      <c r="N498" s="8">
        <f t="shared" si="53"/>
        <v>0.36546553883745592</v>
      </c>
    </row>
    <row r="499" spans="6:14" x14ac:dyDescent="0.3">
      <c r="F499" s="1">
        <v>43802</v>
      </c>
      <c r="G499">
        <v>51.301200000000001</v>
      </c>
      <c r="H499">
        <f t="shared" si="49"/>
        <v>-2.7957679674485338E-2</v>
      </c>
      <c r="I499" s="36">
        <f t="shared" si="54"/>
        <v>3.8759645997281031E-4</v>
      </c>
      <c r="J499" s="21">
        <f t="shared" si="55"/>
        <v>5.8389333456444277</v>
      </c>
      <c r="K499" s="25">
        <f t="shared" si="50"/>
        <v>0.44204972932384273</v>
      </c>
      <c r="L499" s="37">
        <f t="shared" si="51"/>
        <v>1.9687469618333644E-2</v>
      </c>
      <c r="M499" s="25">
        <f t="shared" si="52"/>
        <v>0.31128622679650086</v>
      </c>
      <c r="N499" s="8">
        <f t="shared" si="53"/>
        <v>0.36546553883745592</v>
      </c>
    </row>
    <row r="500" spans="6:14" x14ac:dyDescent="0.3">
      <c r="F500" s="1">
        <v>43803</v>
      </c>
      <c r="G500">
        <v>51.253399999999999</v>
      </c>
      <c r="H500">
        <f t="shared" si="49"/>
        <v>-9.3218643457054925E-4</v>
      </c>
      <c r="I500" s="36">
        <f t="shared" si="54"/>
        <v>4.6457445189588756E-4</v>
      </c>
      <c r="J500" s="21">
        <f t="shared" si="55"/>
        <v>7.672518260811076</v>
      </c>
      <c r="K500" s="25">
        <f t="shared" si="50"/>
        <v>1.4739161685772302E-2</v>
      </c>
      <c r="L500" s="37">
        <f t="shared" si="51"/>
        <v>2.15539892339188E-2</v>
      </c>
      <c r="M500" s="25">
        <f t="shared" si="52"/>
        <v>0.34079849320965588</v>
      </c>
      <c r="N500" s="8">
        <f t="shared" si="53"/>
        <v>0.36546553883745592</v>
      </c>
    </row>
    <row r="501" spans="6:14" x14ac:dyDescent="0.3">
      <c r="F501" s="1">
        <v>43804</v>
      </c>
      <c r="G501">
        <v>51.311</v>
      </c>
      <c r="H501">
        <f t="shared" si="49"/>
        <v>1.123196860812119E-3</v>
      </c>
      <c r="I501" s="36">
        <f t="shared" si="54"/>
        <v>4.3066551230572361E-4</v>
      </c>
      <c r="J501" s="21">
        <f t="shared" si="55"/>
        <v>7.7472494899821465</v>
      </c>
      <c r="K501" s="25">
        <f t="shared" si="50"/>
        <v>1.7759301704587081E-2</v>
      </c>
      <c r="L501" s="37">
        <f t="shared" si="51"/>
        <v>2.0752482075783698E-2</v>
      </c>
      <c r="M501" s="25">
        <f t="shared" si="52"/>
        <v>0.3281255523064775</v>
      </c>
      <c r="N501" s="8">
        <f t="shared" si="53"/>
        <v>0.36546553883745592</v>
      </c>
    </row>
    <row r="502" spans="6:14" x14ac:dyDescent="0.3">
      <c r="F502" s="1">
        <v>43805</v>
      </c>
      <c r="G502">
        <v>51.977200000000003</v>
      </c>
      <c r="H502">
        <f t="shared" si="49"/>
        <v>1.2900006748351666E-2</v>
      </c>
      <c r="I502" s="36">
        <f t="shared" si="54"/>
        <v>4.0840354516618167E-4</v>
      </c>
      <c r="J502" s="21">
        <f t="shared" si="55"/>
        <v>7.3957897333609077</v>
      </c>
      <c r="K502" s="25">
        <f t="shared" si="50"/>
        <v>0.20396701578166904</v>
      </c>
      <c r="L502" s="37">
        <f t="shared" si="51"/>
        <v>2.0208996639273849E-2</v>
      </c>
      <c r="M502" s="25">
        <f t="shared" si="52"/>
        <v>0.31953229303396774</v>
      </c>
      <c r="N502" s="8">
        <f t="shared" si="53"/>
        <v>0.36546553883745592</v>
      </c>
    </row>
    <row r="503" spans="6:14" x14ac:dyDescent="0.3">
      <c r="F503" s="1">
        <v>43808</v>
      </c>
      <c r="G503">
        <v>51.720300000000002</v>
      </c>
      <c r="H503">
        <f t="shared" si="49"/>
        <v>-4.9548065397271813E-3</v>
      </c>
      <c r="I503" s="36">
        <f t="shared" si="54"/>
        <v>4.1164291710769896E-4</v>
      </c>
      <c r="J503" s="21">
        <f t="shared" si="55"/>
        <v>7.735714960299422</v>
      </c>
      <c r="K503" s="25">
        <f t="shared" si="50"/>
        <v>7.8342370155177268E-2</v>
      </c>
      <c r="L503" s="37">
        <f t="shared" si="51"/>
        <v>2.0288985117735657E-2</v>
      </c>
      <c r="M503" s="25">
        <f t="shared" si="52"/>
        <v>0.32079702192652093</v>
      </c>
      <c r="N503" s="8">
        <f t="shared" si="53"/>
        <v>0.36546553883745592</v>
      </c>
    </row>
    <row r="504" spans="6:14" x14ac:dyDescent="0.3">
      <c r="F504" s="1">
        <v>43809</v>
      </c>
      <c r="G504">
        <v>51.776899999999998</v>
      </c>
      <c r="H504">
        <f t="shared" si="49"/>
        <v>1.0937495051553574E-3</v>
      </c>
      <c r="I504" s="36">
        <f t="shared" si="54"/>
        <v>3.9841269107540307E-4</v>
      </c>
      <c r="J504" s="21">
        <f t="shared" si="55"/>
        <v>7.8250195424279596</v>
      </c>
      <c r="K504" s="25">
        <f t="shared" si="50"/>
        <v>1.7293698129865032E-2</v>
      </c>
      <c r="L504" s="37">
        <f t="shared" si="51"/>
        <v>1.9960277830616564E-2</v>
      </c>
      <c r="M504" s="25">
        <f t="shared" si="52"/>
        <v>0.3155997033725646</v>
      </c>
      <c r="N504" s="8">
        <f t="shared" si="53"/>
        <v>0.36546553883745592</v>
      </c>
    </row>
    <row r="505" spans="6:14" x14ac:dyDescent="0.3">
      <c r="F505" s="1">
        <v>43810</v>
      </c>
      <c r="G505">
        <v>52.215499999999999</v>
      </c>
      <c r="H505">
        <f t="shared" si="49"/>
        <v>8.4352818220344693E-3</v>
      </c>
      <c r="I505" s="36">
        <f t="shared" si="54"/>
        <v>3.8718135171925458E-4</v>
      </c>
      <c r="J505" s="21">
        <f t="shared" si="55"/>
        <v>7.6728430719783329</v>
      </c>
      <c r="K505" s="25">
        <f t="shared" si="50"/>
        <v>0.13337351631522013</v>
      </c>
      <c r="L505" s="37">
        <f t="shared" si="51"/>
        <v>1.9676924346026605E-2</v>
      </c>
      <c r="M505" s="25">
        <f t="shared" si="52"/>
        <v>0.31111949140131612</v>
      </c>
      <c r="N505" s="8">
        <f t="shared" si="53"/>
        <v>0.36546553883745592</v>
      </c>
    </row>
    <row r="506" spans="6:14" x14ac:dyDescent="0.3">
      <c r="F506" s="1">
        <v>43811</v>
      </c>
      <c r="G506">
        <v>52.655000000000001</v>
      </c>
      <c r="H506">
        <f t="shared" si="49"/>
        <v>8.3818151544993152E-3</v>
      </c>
      <c r="I506" s="36">
        <f t="shared" si="54"/>
        <v>3.8736886411593573E-4</v>
      </c>
      <c r="J506" s="21">
        <f t="shared" si="55"/>
        <v>7.6747690303211815</v>
      </c>
      <c r="K506" s="25">
        <f t="shared" si="50"/>
        <v>0.13252813407366978</v>
      </c>
      <c r="L506" s="37">
        <f t="shared" si="51"/>
        <v>1.9681688548392785E-2</v>
      </c>
      <c r="M506" s="25">
        <f t="shared" si="52"/>
        <v>0.31119482005487159</v>
      </c>
      <c r="N506" s="8">
        <f t="shared" si="53"/>
        <v>0.36546553883745592</v>
      </c>
    </row>
    <row r="507" spans="6:14" x14ac:dyDescent="0.3">
      <c r="F507" s="1">
        <v>43812</v>
      </c>
      <c r="G507">
        <v>52.873899999999999</v>
      </c>
      <c r="H507">
        <f t="shared" si="49"/>
        <v>4.1486325349739664E-3</v>
      </c>
      <c r="I507" s="36">
        <f t="shared" si="54"/>
        <v>3.8739484229255693E-4</v>
      </c>
      <c r="J507" s="21">
        <f t="shared" si="55"/>
        <v>7.8116381882129966</v>
      </c>
      <c r="K507" s="25">
        <f t="shared" si="50"/>
        <v>6.5595639927979427E-2</v>
      </c>
      <c r="L507" s="37">
        <f t="shared" si="51"/>
        <v>1.9682348495353823E-2</v>
      </c>
      <c r="M507" s="25">
        <f t="shared" si="52"/>
        <v>0.31120525473253052</v>
      </c>
      <c r="N507" s="8">
        <f t="shared" si="53"/>
        <v>0.36546553883745592</v>
      </c>
    </row>
    <row r="508" spans="6:14" x14ac:dyDescent="0.3">
      <c r="F508" s="1">
        <v>43815</v>
      </c>
      <c r="G508">
        <v>52.791800000000002</v>
      </c>
      <c r="H508">
        <f t="shared" si="49"/>
        <v>-1.5539577463859183E-3</v>
      </c>
      <c r="I508" s="36">
        <f t="shared" si="54"/>
        <v>3.8166821217248904E-4</v>
      </c>
      <c r="J508" s="21">
        <f t="shared" si="55"/>
        <v>7.8646319601585786</v>
      </c>
      <c r="K508" s="25">
        <f t="shared" si="50"/>
        <v>2.4570229331208948E-2</v>
      </c>
      <c r="L508" s="37">
        <f t="shared" si="51"/>
        <v>1.9536330570823403E-2</v>
      </c>
      <c r="M508" s="25">
        <f t="shared" si="52"/>
        <v>0.30889650862889706</v>
      </c>
      <c r="N508" s="8">
        <f t="shared" si="53"/>
        <v>0.36546553883745592</v>
      </c>
    </row>
    <row r="509" spans="6:14" x14ac:dyDescent="0.3">
      <c r="F509" s="1">
        <v>43816</v>
      </c>
      <c r="G509">
        <v>52.426499999999997</v>
      </c>
      <c r="H509">
        <f t="shared" si="49"/>
        <v>-6.9436869391985984E-3</v>
      </c>
      <c r="I509" s="36">
        <f t="shared" si="54"/>
        <v>3.7629918141973326E-4</v>
      </c>
      <c r="J509" s="21">
        <f t="shared" si="55"/>
        <v>7.7569971672684082</v>
      </c>
      <c r="K509" s="25">
        <f t="shared" si="50"/>
        <v>0.10978933043515339</v>
      </c>
      <c r="L509" s="37">
        <f t="shared" si="51"/>
        <v>1.9398432447487433E-2</v>
      </c>
      <c r="M509" s="25">
        <f t="shared" si="52"/>
        <v>0.30671614785487461</v>
      </c>
      <c r="N509" s="8">
        <f t="shared" si="53"/>
        <v>0.36546553883745592</v>
      </c>
    </row>
    <row r="510" spans="6:14" x14ac:dyDescent="0.3">
      <c r="F510" s="1">
        <v>43817</v>
      </c>
      <c r="G510">
        <v>52.307299999999998</v>
      </c>
      <c r="H510">
        <f t="shared" si="49"/>
        <v>-2.2762480014593862E-3</v>
      </c>
      <c r="I510" s="36">
        <f t="shared" si="54"/>
        <v>3.7772691609965186E-4</v>
      </c>
      <c r="J510" s="21">
        <f t="shared" si="55"/>
        <v>7.8676220018098775</v>
      </c>
      <c r="K510" s="25">
        <f t="shared" si="50"/>
        <v>3.5990641020089691E-2</v>
      </c>
      <c r="L510" s="37">
        <f t="shared" si="51"/>
        <v>1.9435197866233621E-2</v>
      </c>
      <c r="M510" s="25">
        <f t="shared" si="52"/>
        <v>0.30729746016671367</v>
      </c>
      <c r="N510" s="8">
        <f t="shared" si="53"/>
        <v>0.36546553883745592</v>
      </c>
    </row>
    <row r="511" spans="6:14" x14ac:dyDescent="0.3">
      <c r="F511" s="1">
        <v>43818</v>
      </c>
      <c r="G511">
        <v>53.030200000000001</v>
      </c>
      <c r="H511">
        <f t="shared" si="49"/>
        <v>1.3725621911558848E-2</v>
      </c>
      <c r="I511" s="36">
        <f t="shared" si="54"/>
        <v>3.7400625893793394E-4</v>
      </c>
      <c r="J511" s="21">
        <f t="shared" si="55"/>
        <v>7.3875226669094731</v>
      </c>
      <c r="K511" s="25">
        <f t="shared" si="50"/>
        <v>0.21702113771420076</v>
      </c>
      <c r="L511" s="37">
        <f t="shared" si="51"/>
        <v>1.9339241426124601E-2</v>
      </c>
      <c r="M511" s="25">
        <f t="shared" si="52"/>
        <v>0.30578025563218347</v>
      </c>
      <c r="N511" s="8">
        <f t="shared" si="53"/>
        <v>0.36546553883745592</v>
      </c>
    </row>
    <row r="512" spans="6:14" x14ac:dyDescent="0.3">
      <c r="F512" s="1">
        <v>43819</v>
      </c>
      <c r="G512">
        <v>53.935600000000001</v>
      </c>
      <c r="H512">
        <f t="shared" si="49"/>
        <v>1.6929179675181219E-2</v>
      </c>
      <c r="I512" s="36">
        <f t="shared" si="54"/>
        <v>3.9139754489470047E-4</v>
      </c>
      <c r="J512" s="21">
        <f t="shared" si="55"/>
        <v>7.1135462999132795</v>
      </c>
      <c r="K512" s="25">
        <f t="shared" si="50"/>
        <v>0.26767383345901075</v>
      </c>
      <c r="L512" s="37">
        <f t="shared" si="51"/>
        <v>1.9783769734170998E-2</v>
      </c>
      <c r="M512" s="25">
        <f t="shared" si="52"/>
        <v>0.31280886532142133</v>
      </c>
      <c r="N512" s="8">
        <f t="shared" si="53"/>
        <v>0.36546553883745592</v>
      </c>
    </row>
    <row r="513" spans="6:14" x14ac:dyDescent="0.3">
      <c r="F513" s="1">
        <v>43822</v>
      </c>
      <c r="G513">
        <v>54.191600000000001</v>
      </c>
      <c r="H513">
        <f t="shared" si="49"/>
        <v>4.7351726176729832E-3</v>
      </c>
      <c r="I513" s="36">
        <f t="shared" si="54"/>
        <v>4.1347096269477403E-4</v>
      </c>
      <c r="J513" s="21">
        <f t="shared" si="55"/>
        <v>7.7366948910451283</v>
      </c>
      <c r="K513" s="25">
        <f t="shared" si="50"/>
        <v>7.4869652929541508E-2</v>
      </c>
      <c r="L513" s="37">
        <f t="shared" si="51"/>
        <v>2.0333985411000323E-2</v>
      </c>
      <c r="M513" s="25">
        <f t="shared" si="52"/>
        <v>0.32150853903698029</v>
      </c>
      <c r="N513" s="8">
        <f t="shared" si="53"/>
        <v>0.36546553883745592</v>
      </c>
    </row>
    <row r="514" spans="6:14" x14ac:dyDescent="0.3">
      <c r="F514" s="1">
        <v>43823</v>
      </c>
      <c r="G514">
        <v>54.355699999999999</v>
      </c>
      <c r="H514">
        <f t="shared" si="49"/>
        <v>3.0235689881998678E-3</v>
      </c>
      <c r="I514" s="36">
        <f t="shared" si="54"/>
        <v>3.9938468248873656E-4</v>
      </c>
      <c r="J514" s="21">
        <f t="shared" si="55"/>
        <v>7.8026953537043537</v>
      </c>
      <c r="K514" s="25">
        <f t="shared" si="50"/>
        <v>4.7806823326811757E-2</v>
      </c>
      <c r="L514" s="37">
        <f t="shared" si="51"/>
        <v>1.9984611141794492E-2</v>
      </c>
      <c r="M514" s="25">
        <f t="shared" si="52"/>
        <v>0.31598444680424403</v>
      </c>
      <c r="N514" s="8">
        <f t="shared" si="53"/>
        <v>0.36546553883745592</v>
      </c>
    </row>
    <row r="515" spans="6:14" x14ac:dyDescent="0.3">
      <c r="F515" s="1">
        <v>43825</v>
      </c>
      <c r="G515">
        <v>54.7318</v>
      </c>
      <c r="H515">
        <f t="shared" si="49"/>
        <v>6.895409468376427E-3</v>
      </c>
      <c r="I515" s="36">
        <f t="shared" si="54"/>
        <v>3.8868108482578858E-4</v>
      </c>
      <c r="J515" s="21">
        <f t="shared" si="55"/>
        <v>7.7304231472683673</v>
      </c>
      <c r="K515" s="25">
        <f t="shared" si="50"/>
        <v>0.10902599659780148</v>
      </c>
      <c r="L515" s="37">
        <f t="shared" si="51"/>
        <v>1.9714996444985439E-2</v>
      </c>
      <c r="M515" s="25">
        <f t="shared" si="52"/>
        <v>0.31172146414138235</v>
      </c>
      <c r="N515" s="8">
        <f t="shared" si="53"/>
        <v>0.36546553883745592</v>
      </c>
    </row>
    <row r="516" spans="6:14" x14ac:dyDescent="0.3">
      <c r="F516" s="1">
        <v>43826</v>
      </c>
      <c r="G516">
        <v>54.970199999999998</v>
      </c>
      <c r="H516">
        <f t="shared" si="49"/>
        <v>4.3463268726601284E-3</v>
      </c>
      <c r="I516" s="36">
        <f t="shared" si="54"/>
        <v>3.857990866376654E-4</v>
      </c>
      <c r="J516" s="21">
        <f t="shared" si="55"/>
        <v>7.8112290711703194</v>
      </c>
      <c r="K516" s="25">
        <f t="shared" si="50"/>
        <v>6.8721461866013106E-2</v>
      </c>
      <c r="L516" s="37">
        <f t="shared" si="51"/>
        <v>1.9641768928425601E-2</v>
      </c>
      <c r="M516" s="25">
        <f t="shared" si="52"/>
        <v>0.3105636354427484</v>
      </c>
      <c r="N516" s="8">
        <f t="shared" si="53"/>
        <v>0.36546553883745592</v>
      </c>
    </row>
    <row r="517" spans="6:14" x14ac:dyDescent="0.3">
      <c r="F517" s="1">
        <v>43829</v>
      </c>
      <c r="G517">
        <v>54.5501</v>
      </c>
      <c r="H517">
        <f t="shared" si="49"/>
        <v>-7.6716747561722844E-3</v>
      </c>
      <c r="I517" s="36">
        <f t="shared" si="54"/>
        <v>3.8080041349475605E-4</v>
      </c>
      <c r="J517" s="21">
        <f t="shared" si="55"/>
        <v>7.7186802068554767</v>
      </c>
      <c r="K517" s="25">
        <f t="shared" si="50"/>
        <v>0.12129982848760656</v>
      </c>
      <c r="L517" s="37">
        <f t="shared" si="51"/>
        <v>1.9514108063008056E-2</v>
      </c>
      <c r="M517" s="25">
        <f t="shared" si="52"/>
        <v>0.30854513992881011</v>
      </c>
      <c r="N517" s="8">
        <f t="shared" si="53"/>
        <v>0.36546553883745592</v>
      </c>
    </row>
    <row r="518" spans="6:14" x14ac:dyDescent="0.3">
      <c r="F518" s="1">
        <v>43830</v>
      </c>
      <c r="G518">
        <v>54.760100000000001</v>
      </c>
      <c r="H518">
        <f t="shared" si="49"/>
        <v>3.8422811110877158E-3</v>
      </c>
      <c r="I518" s="36">
        <f t="shared" si="54"/>
        <v>3.8183982550141584E-4</v>
      </c>
      <c r="J518" s="21">
        <f t="shared" si="55"/>
        <v>7.8318462087930856</v>
      </c>
      <c r="K518" s="25">
        <f t="shared" si="50"/>
        <v>6.0751798608398112E-2</v>
      </c>
      <c r="L518" s="37">
        <f t="shared" si="51"/>
        <v>1.954072223592096E-2</v>
      </c>
      <c r="M518" s="25">
        <f t="shared" si="52"/>
        <v>0.30896594695104179</v>
      </c>
      <c r="N518" s="8">
        <f t="shared" si="53"/>
        <v>0.36546553883745592</v>
      </c>
    </row>
    <row r="519" spans="6:14" x14ac:dyDescent="0.3">
      <c r="F519" s="1">
        <v>43832</v>
      </c>
      <c r="G519">
        <v>55.665599999999998</v>
      </c>
      <c r="H519">
        <f t="shared" si="49"/>
        <v>1.6400535319355869E-2</v>
      </c>
      <c r="I519" s="36">
        <f t="shared" si="54"/>
        <v>3.7774917738880203E-4</v>
      </c>
      <c r="J519" s="21">
        <f t="shared" si="55"/>
        <v>7.1692268068646712</v>
      </c>
      <c r="K519" s="25">
        <f t="shared" si="50"/>
        <v>0.25931523227600772</v>
      </c>
      <c r="L519" s="37">
        <f t="shared" si="51"/>
        <v>1.9435770563288764E-2</v>
      </c>
      <c r="M519" s="25">
        <f t="shared" si="52"/>
        <v>0.3073065153022313</v>
      </c>
      <c r="N519" s="8">
        <f t="shared" si="53"/>
        <v>0.36546553883745592</v>
      </c>
    </row>
    <row r="520" spans="6:14" x14ac:dyDescent="0.3">
      <c r="F520" s="1">
        <v>43833</v>
      </c>
      <c r="G520">
        <v>54.987699999999997</v>
      </c>
      <c r="H520">
        <f t="shared" si="49"/>
        <v>-1.2252838029917385E-2</v>
      </c>
      <c r="I520" s="36">
        <f t="shared" si="54"/>
        <v>4.0258550115316954E-4</v>
      </c>
      <c r="J520" s="21">
        <f t="shared" si="55"/>
        <v>7.4446834193631375</v>
      </c>
      <c r="K520" s="25">
        <f t="shared" si="50"/>
        <v>0.19373437987834641</v>
      </c>
      <c r="L520" s="37">
        <f t="shared" si="51"/>
        <v>2.0064533414788633E-2</v>
      </c>
      <c r="M520" s="25">
        <f t="shared" si="52"/>
        <v>0.31724812889644027</v>
      </c>
      <c r="N520" s="8">
        <f t="shared" si="53"/>
        <v>0.36546553883745592</v>
      </c>
    </row>
    <row r="521" spans="6:14" x14ac:dyDescent="0.3">
      <c r="F521" s="1">
        <v>43836</v>
      </c>
      <c r="G521">
        <v>54.8324</v>
      </c>
      <c r="H521">
        <f t="shared" si="49"/>
        <v>-2.8282637426364932E-3</v>
      </c>
      <c r="I521" s="36">
        <f t="shared" si="54"/>
        <v>4.0605330660887422E-4</v>
      </c>
      <c r="J521" s="21">
        <f t="shared" si="55"/>
        <v>7.7893265392731701</v>
      </c>
      <c r="K521" s="25">
        <f t="shared" si="50"/>
        <v>4.4718776252017964E-2</v>
      </c>
      <c r="L521" s="37">
        <f t="shared" si="51"/>
        <v>2.0150764417482387E-2</v>
      </c>
      <c r="M521" s="25">
        <f t="shared" si="52"/>
        <v>0.3186115607636022</v>
      </c>
      <c r="N521" s="8">
        <f t="shared" si="53"/>
        <v>0.36546553883745592</v>
      </c>
    </row>
    <row r="522" spans="6:14" x14ac:dyDescent="0.3">
      <c r="F522" s="1">
        <v>43837</v>
      </c>
      <c r="G522">
        <v>53.918100000000003</v>
      </c>
      <c r="H522">
        <f t="shared" si="49"/>
        <v>-1.6815031521381384E-2</v>
      </c>
      <c r="I522" s="36">
        <f t="shared" si="54"/>
        <v>3.9294378847534435E-4</v>
      </c>
      <c r="J522" s="21">
        <f t="shared" si="55"/>
        <v>7.1222874171079198</v>
      </c>
      <c r="K522" s="25">
        <f t="shared" si="50"/>
        <v>0.26586899267545733</v>
      </c>
      <c r="L522" s="37">
        <f t="shared" si="51"/>
        <v>1.9822809802733425E-2</v>
      </c>
      <c r="M522" s="25">
        <f t="shared" si="52"/>
        <v>0.31342614300475335</v>
      </c>
      <c r="N522" s="8">
        <f t="shared" si="53"/>
        <v>0.36546553883745592</v>
      </c>
    </row>
    <row r="523" spans="6:14" x14ac:dyDescent="0.3">
      <c r="F523" s="1">
        <v>43838</v>
      </c>
      <c r="G523">
        <v>53.952300000000001</v>
      </c>
      <c r="H523">
        <f t="shared" si="49"/>
        <v>6.3409426767516164E-4</v>
      </c>
      <c r="I523" s="36">
        <f t="shared" si="54"/>
        <v>4.1407095627057574E-4</v>
      </c>
      <c r="J523" s="21">
        <f t="shared" si="55"/>
        <v>7.7885021763365518</v>
      </c>
      <c r="K523" s="25">
        <f t="shared" si="50"/>
        <v>1.0025910685549961E-2</v>
      </c>
      <c r="L523" s="37">
        <f t="shared" si="51"/>
        <v>2.034873352989261E-2</v>
      </c>
      <c r="M523" s="25">
        <f t="shared" si="52"/>
        <v>0.32174172727149325</v>
      </c>
      <c r="N523" s="8">
        <f t="shared" si="53"/>
        <v>0.36546553883745592</v>
      </c>
    </row>
    <row r="524" spans="6:14" x14ac:dyDescent="0.3">
      <c r="F524" s="1">
        <v>43839</v>
      </c>
      <c r="G524">
        <v>54.256100000000004</v>
      </c>
      <c r="H524">
        <f t="shared" si="49"/>
        <v>5.6151056335585047E-3</v>
      </c>
      <c r="I524" s="36">
        <f t="shared" si="54"/>
        <v>3.9739497964925302E-4</v>
      </c>
      <c r="J524" s="21">
        <f t="shared" si="55"/>
        <v>7.75123962540727</v>
      </c>
      <c r="K524" s="25">
        <f t="shared" si="50"/>
        <v>8.8782615522438366E-2</v>
      </c>
      <c r="L524" s="37">
        <f t="shared" si="51"/>
        <v>1.9934768111248575E-2</v>
      </c>
      <c r="M524" s="25">
        <f t="shared" si="52"/>
        <v>0.31519635929419182</v>
      </c>
      <c r="N524" s="8">
        <f t="shared" si="53"/>
        <v>0.36546553883745592</v>
      </c>
    </row>
    <row r="525" spans="6:14" x14ac:dyDescent="0.3">
      <c r="F525" s="1">
        <v>43840</v>
      </c>
      <c r="G525">
        <v>53.927799999999998</v>
      </c>
      <c r="H525">
        <f t="shared" si="49"/>
        <v>-6.0693136000178312E-3</v>
      </c>
      <c r="I525" s="36">
        <f t="shared" si="54"/>
        <v>3.8979648158612133E-4</v>
      </c>
      <c r="J525" s="21">
        <f t="shared" si="55"/>
        <v>7.7553837446133977</v>
      </c>
      <c r="K525" s="25">
        <f t="shared" si="50"/>
        <v>9.5964274049462547E-2</v>
      </c>
      <c r="L525" s="37">
        <f t="shared" si="51"/>
        <v>1.9743264207980435E-2</v>
      </c>
      <c r="M525" s="25">
        <f t="shared" si="52"/>
        <v>0.31216841671849238</v>
      </c>
      <c r="N525" s="8">
        <f t="shared" si="53"/>
        <v>0.36546553883745592</v>
      </c>
    </row>
    <row r="526" spans="6:14" x14ac:dyDescent="0.3">
      <c r="F526" s="1">
        <v>43843</v>
      </c>
      <c r="G526">
        <v>54.520800000000001</v>
      </c>
      <c r="H526">
        <f t="shared" si="49"/>
        <v>1.0936165339291351E-2</v>
      </c>
      <c r="I526" s="36">
        <f t="shared" si="54"/>
        <v>3.853730474435023E-4</v>
      </c>
      <c r="J526" s="21">
        <f t="shared" si="55"/>
        <v>7.5509508479145246</v>
      </c>
      <c r="K526" s="25">
        <f t="shared" si="50"/>
        <v>0.17291595670174392</v>
      </c>
      <c r="L526" s="37">
        <f t="shared" si="51"/>
        <v>1.9630920697804834E-2</v>
      </c>
      <c r="M526" s="25">
        <f t="shared" si="52"/>
        <v>0.31039210985602639</v>
      </c>
      <c r="N526" s="8">
        <f t="shared" si="53"/>
        <v>0.36546553883745592</v>
      </c>
    </row>
    <row r="527" spans="6:14" x14ac:dyDescent="0.3">
      <c r="F527" s="1">
        <v>43844</v>
      </c>
      <c r="G527">
        <v>54.3752</v>
      </c>
      <c r="H527">
        <f t="shared" si="49"/>
        <v>-2.6741126719803804E-3</v>
      </c>
      <c r="I527" s="36">
        <f t="shared" si="54"/>
        <v>3.9142524540200648E-4</v>
      </c>
      <c r="J527" s="21">
        <f t="shared" si="55"/>
        <v>7.8274471816774751</v>
      </c>
      <c r="K527" s="25">
        <f t="shared" si="50"/>
        <v>4.2281433816883651E-2</v>
      </c>
      <c r="L527" s="37">
        <f t="shared" si="51"/>
        <v>1.9784469803409099E-2</v>
      </c>
      <c r="M527" s="25">
        <f t="shared" si="52"/>
        <v>0.31281993438798239</v>
      </c>
      <c r="N527" s="8">
        <f t="shared" si="53"/>
        <v>0.36546553883745592</v>
      </c>
    </row>
    <row r="528" spans="6:14" x14ac:dyDescent="0.3">
      <c r="F528" s="1">
        <v>43845</v>
      </c>
      <c r="G528">
        <v>53.927799999999998</v>
      </c>
      <c r="H528">
        <f t="shared" si="49"/>
        <v>-8.2620526673110681E-3</v>
      </c>
      <c r="I528" s="36">
        <f t="shared" si="54"/>
        <v>3.8322995903905662E-4</v>
      </c>
      <c r="J528" s="21">
        <f t="shared" si="55"/>
        <v>7.6887537838014097</v>
      </c>
      <c r="K528" s="25">
        <f t="shared" si="50"/>
        <v>0.1306345228848618</v>
      </c>
      <c r="L528" s="37">
        <f t="shared" si="51"/>
        <v>1.9576260088154138E-2</v>
      </c>
      <c r="M528" s="25">
        <f t="shared" si="52"/>
        <v>0.30952784973207847</v>
      </c>
      <c r="N528" s="8">
        <f t="shared" si="53"/>
        <v>0.36546553883745592</v>
      </c>
    </row>
    <row r="529" spans="6:14" x14ac:dyDescent="0.3">
      <c r="F529" s="1">
        <v>43846</v>
      </c>
      <c r="G529">
        <v>54.586300000000001</v>
      </c>
      <c r="H529">
        <f t="shared" si="49"/>
        <v>1.2136820619627621E-2</v>
      </c>
      <c r="I529" s="36">
        <f t="shared" si="54"/>
        <v>3.8445652949422975E-4</v>
      </c>
      <c r="J529" s="21">
        <f t="shared" si="55"/>
        <v>7.4805353066621052</v>
      </c>
      <c r="K529" s="25">
        <f t="shared" si="50"/>
        <v>0.19189998355459686</v>
      </c>
      <c r="L529" s="37">
        <f t="shared" si="51"/>
        <v>1.9607563068730131E-2</v>
      </c>
      <c r="M529" s="25">
        <f t="shared" si="52"/>
        <v>0.31002279331293919</v>
      </c>
      <c r="N529" s="8">
        <f t="shared" si="53"/>
        <v>0.36546553883745592</v>
      </c>
    </row>
    <row r="530" spans="6:14" x14ac:dyDescent="0.3">
      <c r="F530" s="1">
        <v>43847</v>
      </c>
      <c r="G530">
        <v>54.5306</v>
      </c>
      <c r="H530">
        <f t="shared" ref="H530:H593" si="56">IF(LN(G530/G529)=0,0.001%,LN(G530/G529))</f>
        <v>-1.0209235203335473E-3</v>
      </c>
      <c r="I530" s="36">
        <f t="shared" si="54"/>
        <v>3.9382210852635571E-4</v>
      </c>
      <c r="J530" s="21">
        <f t="shared" si="55"/>
        <v>7.8369646639075796</v>
      </c>
      <c r="K530" s="25">
        <f t="shared" si="50"/>
        <v>1.6142218205456173E-2</v>
      </c>
      <c r="L530" s="37">
        <f t="shared" si="51"/>
        <v>1.9844951713883199E-2</v>
      </c>
      <c r="M530" s="25">
        <f t="shared" si="52"/>
        <v>0.31377623735966514</v>
      </c>
      <c r="N530" s="8">
        <f t="shared" si="53"/>
        <v>0.36546553883745592</v>
      </c>
    </row>
    <row r="531" spans="6:14" x14ac:dyDescent="0.3">
      <c r="F531" s="1">
        <v>43851</v>
      </c>
      <c r="G531">
        <v>55.401000000000003</v>
      </c>
      <c r="H531">
        <f t="shared" si="56"/>
        <v>1.5835632136859141E-2</v>
      </c>
      <c r="I531" s="36">
        <f t="shared" si="54"/>
        <v>3.8414510184399885E-4</v>
      </c>
      <c r="J531" s="21">
        <f t="shared" si="55"/>
        <v>7.2116971768932512</v>
      </c>
      <c r="K531" s="25">
        <f t="shared" ref="K531:K594" si="57">SQRT(250)*SQRT(H531^2)</f>
        <v>0.2503833287051706</v>
      </c>
      <c r="L531" s="37">
        <f t="shared" ref="L531:L594" si="58">SQRT(I531)</f>
        <v>1.959961994131516E-2</v>
      </c>
      <c r="M531" s="25">
        <f t="shared" ref="M531:M594" si="59">L531*SQRT(250)</f>
        <v>0.30989720144105803</v>
      </c>
      <c r="N531" s="8">
        <f t="shared" ref="N531:N594" si="60">$C$10</f>
        <v>0.36546553883745592</v>
      </c>
    </row>
    <row r="532" spans="6:14" x14ac:dyDescent="0.3">
      <c r="F532" s="1">
        <v>43852</v>
      </c>
      <c r="G532">
        <v>57.395499999999998</v>
      </c>
      <c r="H532">
        <f t="shared" si="56"/>
        <v>3.5368258907909629E-2</v>
      </c>
      <c r="I532" s="36">
        <f t="shared" ref="I532:I595" si="61">$C$5+$C$3*(H531^2)+($C$4*(I531))</f>
        <v>4.0482072140001429E-4</v>
      </c>
      <c r="J532" s="21">
        <f t="shared" ref="J532:J595" si="62">-LN(I532)-((H532^2)/I532)</f>
        <v>4.7220225066558044</v>
      </c>
      <c r="K532" s="25">
        <f t="shared" si="57"/>
        <v>0.5592212751176695</v>
      </c>
      <c r="L532" s="37">
        <f t="shared" si="58"/>
        <v>2.0120157091832416E-2</v>
      </c>
      <c r="M532" s="25">
        <f t="shared" si="59"/>
        <v>0.31812761645290016</v>
      </c>
      <c r="N532" s="8">
        <f t="shared" si="60"/>
        <v>0.36546553883745592</v>
      </c>
    </row>
    <row r="533" spans="6:14" x14ac:dyDescent="0.3">
      <c r="F533" s="1">
        <v>43853</v>
      </c>
      <c r="G533">
        <v>57.933700000000002</v>
      </c>
      <c r="H533">
        <f t="shared" si="56"/>
        <v>9.3333502173222407E-3</v>
      </c>
      <c r="I533" s="36">
        <f t="shared" si="61"/>
        <v>5.2671931437067677E-4</v>
      </c>
      <c r="J533" s="21">
        <f t="shared" si="62"/>
        <v>7.3834578518465106</v>
      </c>
      <c r="K533" s="25">
        <f t="shared" si="57"/>
        <v>0.14757322443382906</v>
      </c>
      <c r="L533" s="37">
        <f t="shared" si="58"/>
        <v>2.2950366323234946E-2</v>
      </c>
      <c r="M533" s="25">
        <f t="shared" si="59"/>
        <v>0.36287715358323286</v>
      </c>
      <c r="N533" s="8">
        <f t="shared" si="60"/>
        <v>0.36546553883745592</v>
      </c>
    </row>
    <row r="534" spans="6:14" x14ac:dyDescent="0.3">
      <c r="F534" s="1">
        <v>43854</v>
      </c>
      <c r="G534">
        <v>62.645899999999997</v>
      </c>
      <c r="H534">
        <f t="shared" si="56"/>
        <v>7.8198983006566317E-2</v>
      </c>
      <c r="I534" s="36">
        <f t="shared" si="61"/>
        <v>4.808814724476375E-4</v>
      </c>
      <c r="J534" s="21">
        <f t="shared" si="62"/>
        <v>-5.0765098198694147</v>
      </c>
      <c r="K534" s="25">
        <f t="shared" si="57"/>
        <v>1.2364344850477569</v>
      </c>
      <c r="L534" s="37">
        <f t="shared" si="58"/>
        <v>2.1929009837373815E-2</v>
      </c>
      <c r="M534" s="25">
        <f t="shared" si="59"/>
        <v>0.34672808959169921</v>
      </c>
      <c r="N534" s="8">
        <f t="shared" si="60"/>
        <v>0.36546553883745592</v>
      </c>
    </row>
    <row r="535" spans="6:14" x14ac:dyDescent="0.3">
      <c r="F535" s="1">
        <v>43857</v>
      </c>
      <c r="G535">
        <v>60.104199999999999</v>
      </c>
      <c r="H535">
        <f t="shared" si="56"/>
        <v>-4.1418513636767303E-2</v>
      </c>
      <c r="I535" s="36">
        <f t="shared" si="61"/>
        <v>1.1034559204638884E-3</v>
      </c>
      <c r="J535" s="21">
        <f t="shared" si="62"/>
        <v>5.2546532711582055</v>
      </c>
      <c r="K535" s="25">
        <f t="shared" si="57"/>
        <v>0.65488420195464303</v>
      </c>
      <c r="L535" s="37">
        <f t="shared" si="58"/>
        <v>3.3218307007791478E-2</v>
      </c>
      <c r="M535" s="25">
        <f t="shared" si="59"/>
        <v>0.52522755079676853</v>
      </c>
      <c r="N535" s="8">
        <f t="shared" si="60"/>
        <v>0.36546553883745592</v>
      </c>
    </row>
    <row r="536" spans="6:14" x14ac:dyDescent="0.3">
      <c r="F536" s="1">
        <v>43858</v>
      </c>
      <c r="G536">
        <v>61.584099999999999</v>
      </c>
      <c r="H536">
        <f t="shared" si="56"/>
        <v>2.4323997711585051E-2</v>
      </c>
      <c r="I536" s="36">
        <f t="shared" si="61"/>
        <v>1.0365705988423484E-3</v>
      </c>
      <c r="J536" s="21">
        <f t="shared" si="62"/>
        <v>6.301054526722246</v>
      </c>
      <c r="K536" s="25">
        <f t="shared" si="57"/>
        <v>0.38459617284666092</v>
      </c>
      <c r="L536" s="37">
        <f t="shared" si="58"/>
        <v>3.2195816480442743E-2</v>
      </c>
      <c r="M536" s="25">
        <f t="shared" si="59"/>
        <v>0.50906055603492506</v>
      </c>
      <c r="N536" s="8">
        <f t="shared" si="60"/>
        <v>0.36546553883745592</v>
      </c>
    </row>
    <row r="537" spans="6:14" x14ac:dyDescent="0.3">
      <c r="F537" s="1">
        <v>43859</v>
      </c>
      <c r="G537">
        <v>60.686500000000002</v>
      </c>
      <c r="H537">
        <f t="shared" si="56"/>
        <v>-1.4682452280557295E-2</v>
      </c>
      <c r="I537" s="36">
        <f t="shared" si="61"/>
        <v>8.7088289208741166E-4</v>
      </c>
      <c r="J537" s="21">
        <f t="shared" si="62"/>
        <v>6.7984675735952607</v>
      </c>
      <c r="K537" s="25">
        <f t="shared" si="57"/>
        <v>0.23214995421647303</v>
      </c>
      <c r="L537" s="37">
        <f t="shared" si="58"/>
        <v>2.9510725034932836E-2</v>
      </c>
      <c r="M537" s="25">
        <f t="shared" si="59"/>
        <v>0.46660553256669912</v>
      </c>
      <c r="N537" s="8">
        <f t="shared" si="60"/>
        <v>0.36546553883745592</v>
      </c>
    </row>
    <row r="538" spans="6:14" x14ac:dyDescent="0.3">
      <c r="F538" s="1">
        <v>43860</v>
      </c>
      <c r="G538">
        <v>60.814399999999999</v>
      </c>
      <c r="H538">
        <f t="shared" si="56"/>
        <v>2.1053349768170204E-3</v>
      </c>
      <c r="I538" s="36">
        <f t="shared" si="61"/>
        <v>7.2117426776546973E-4</v>
      </c>
      <c r="J538" s="21">
        <f t="shared" si="62"/>
        <v>7.2284836106938615</v>
      </c>
      <c r="K538" s="25">
        <f t="shared" si="57"/>
        <v>3.3288268821797883E-2</v>
      </c>
      <c r="L538" s="37">
        <f t="shared" si="58"/>
        <v>2.6854688003502662E-2</v>
      </c>
      <c r="M538" s="25">
        <f t="shared" si="59"/>
        <v>0.42460989972134122</v>
      </c>
      <c r="N538" s="8">
        <f t="shared" si="60"/>
        <v>0.36546553883745592</v>
      </c>
    </row>
    <row r="539" spans="6:14" x14ac:dyDescent="0.3">
      <c r="F539" s="1">
        <v>43861</v>
      </c>
      <c r="G539">
        <v>58.491500000000002</v>
      </c>
      <c r="H539">
        <f t="shared" si="56"/>
        <v>-3.8945158499152477E-2</v>
      </c>
      <c r="I539" s="36">
        <f t="shared" si="61"/>
        <v>5.9983651626509867E-4</v>
      </c>
      <c r="J539" s="21">
        <f t="shared" si="62"/>
        <v>4.8902888299236942</v>
      </c>
      <c r="K539" s="25">
        <f t="shared" si="57"/>
        <v>0.61577702346793284</v>
      </c>
      <c r="L539" s="37">
        <f t="shared" si="58"/>
        <v>2.449156010271903E-2</v>
      </c>
      <c r="M539" s="25">
        <f t="shared" si="59"/>
        <v>0.38724556687749784</v>
      </c>
      <c r="N539" s="8">
        <f t="shared" si="60"/>
        <v>0.36546553883745592</v>
      </c>
    </row>
    <row r="540" spans="6:14" x14ac:dyDescent="0.3">
      <c r="F540" s="1">
        <v>43864</v>
      </c>
      <c r="G540">
        <v>58.940800000000003</v>
      </c>
      <c r="H540">
        <f t="shared" si="56"/>
        <v>7.6521058070785578E-3</v>
      </c>
      <c r="I540" s="36">
        <f t="shared" si="61"/>
        <v>6.8377880960243491E-4</v>
      </c>
      <c r="J540" s="21">
        <f t="shared" si="62"/>
        <v>7.2022420576885962</v>
      </c>
      <c r="K540" s="25">
        <f t="shared" si="57"/>
        <v>0.12099041623484624</v>
      </c>
      <c r="L540" s="37">
        <f t="shared" si="58"/>
        <v>2.6149164606205585E-2</v>
      </c>
      <c r="M540" s="25">
        <f t="shared" si="59"/>
        <v>0.41345459533134798</v>
      </c>
      <c r="N540" s="8">
        <f t="shared" si="60"/>
        <v>0.36546553883745592</v>
      </c>
    </row>
    <row r="541" spans="6:14" x14ac:dyDescent="0.3">
      <c r="F541" s="1">
        <v>43865</v>
      </c>
      <c r="G541">
        <v>59.890300000000003</v>
      </c>
      <c r="H541">
        <f t="shared" si="56"/>
        <v>1.5981005104681426E-2</v>
      </c>
      <c r="I541" s="36">
        <f t="shared" si="61"/>
        <v>5.8109920323414508E-4</v>
      </c>
      <c r="J541" s="21">
        <f t="shared" si="62"/>
        <v>7.0110900606673185</v>
      </c>
      <c r="K541" s="25">
        <f t="shared" si="57"/>
        <v>0.25268187714785451</v>
      </c>
      <c r="L541" s="37">
        <f t="shared" si="58"/>
        <v>2.410599932037967E-2</v>
      </c>
      <c r="M541" s="25">
        <f t="shared" si="59"/>
        <v>0.38114931563435384</v>
      </c>
      <c r="N541" s="8">
        <f t="shared" si="60"/>
        <v>0.36546553883745592</v>
      </c>
    </row>
    <row r="542" spans="6:14" x14ac:dyDescent="0.3">
      <c r="F542" s="1">
        <v>43866</v>
      </c>
      <c r="G542">
        <v>61.612499999999997</v>
      </c>
      <c r="H542">
        <f t="shared" si="56"/>
        <v>2.835021658416792E-2</v>
      </c>
      <c r="I542" s="36">
        <f t="shared" si="61"/>
        <v>5.3487319577406791E-4</v>
      </c>
      <c r="J542" s="21">
        <f t="shared" si="62"/>
        <v>6.0308166983973877</v>
      </c>
      <c r="K542" s="25">
        <f t="shared" si="57"/>
        <v>0.44825628282524654</v>
      </c>
      <c r="L542" s="37">
        <f t="shared" si="58"/>
        <v>2.3127325737621891E-2</v>
      </c>
      <c r="M542" s="25">
        <f t="shared" si="59"/>
        <v>0.36567512759759446</v>
      </c>
      <c r="N542" s="8">
        <f t="shared" si="60"/>
        <v>0.36546553883745592</v>
      </c>
    </row>
    <row r="543" spans="6:14" x14ac:dyDescent="0.3">
      <c r="F543" s="1">
        <v>43867</v>
      </c>
      <c r="G543">
        <v>61.686700000000002</v>
      </c>
      <c r="H543">
        <f t="shared" si="56"/>
        <v>1.2035764864193818E-3</v>
      </c>
      <c r="I543" s="36">
        <f t="shared" si="61"/>
        <v>5.6384288762753902E-4</v>
      </c>
      <c r="J543" s="21">
        <f t="shared" si="62"/>
        <v>7.4781657643669623</v>
      </c>
      <c r="K543" s="25">
        <f t="shared" si="57"/>
        <v>1.903021517653981E-2</v>
      </c>
      <c r="L543" s="37">
        <f t="shared" si="58"/>
        <v>2.3745376131523777E-2</v>
      </c>
      <c r="M543" s="25">
        <f t="shared" si="59"/>
        <v>0.37544736236506543</v>
      </c>
      <c r="N543" s="8">
        <f t="shared" si="60"/>
        <v>0.36546553883745592</v>
      </c>
    </row>
    <row r="544" spans="6:14" x14ac:dyDescent="0.3">
      <c r="F544" s="1">
        <v>43868</v>
      </c>
      <c r="G544">
        <v>60.701099999999997</v>
      </c>
      <c r="H544">
        <f t="shared" si="56"/>
        <v>-1.6106528705624908E-2</v>
      </c>
      <c r="I544" s="36">
        <f t="shared" si="61"/>
        <v>4.9602464769933369E-4</v>
      </c>
      <c r="J544" s="21">
        <f t="shared" si="62"/>
        <v>7.0858861971338829</v>
      </c>
      <c r="K544" s="25">
        <f t="shared" si="57"/>
        <v>0.25466657954329186</v>
      </c>
      <c r="L544" s="37">
        <f t="shared" si="58"/>
        <v>2.2271610801631158E-2</v>
      </c>
      <c r="M544" s="25">
        <f t="shared" si="59"/>
        <v>0.35214508646981491</v>
      </c>
      <c r="N544" s="8">
        <f t="shared" si="60"/>
        <v>0.36546553883745592</v>
      </c>
    </row>
    <row r="545" spans="6:14" x14ac:dyDescent="0.3">
      <c r="F545" s="1">
        <v>43871</v>
      </c>
      <c r="G545">
        <v>61.042999999999999</v>
      </c>
      <c r="H545">
        <f t="shared" si="56"/>
        <v>5.6167140557894383E-3</v>
      </c>
      <c r="I545" s="36">
        <f t="shared" si="61"/>
        <v>4.7934934959492366E-4</v>
      </c>
      <c r="J545" s="21">
        <f t="shared" si="62"/>
        <v>7.5772677742101786</v>
      </c>
      <c r="K545" s="25">
        <f t="shared" si="57"/>
        <v>8.8808046910883356E-2</v>
      </c>
      <c r="L545" s="37">
        <f t="shared" si="58"/>
        <v>2.189404826876299E-2</v>
      </c>
      <c r="M545" s="25">
        <f t="shared" si="59"/>
        <v>0.34617529865478691</v>
      </c>
      <c r="N545" s="8">
        <f t="shared" si="60"/>
        <v>0.36546553883745592</v>
      </c>
    </row>
    <row r="546" spans="6:14" x14ac:dyDescent="0.3">
      <c r="F546" s="1">
        <v>43872</v>
      </c>
      <c r="G546">
        <v>61.979700000000001</v>
      </c>
      <c r="H546">
        <f t="shared" si="56"/>
        <v>1.5228378208752761E-2</v>
      </c>
      <c r="I546" s="36">
        <f t="shared" si="61"/>
        <v>4.4370603676507849E-4</v>
      </c>
      <c r="J546" s="21">
        <f t="shared" si="62"/>
        <v>7.1976970709335335</v>
      </c>
      <c r="K546" s="25">
        <f t="shared" si="57"/>
        <v>0.24078180105066907</v>
      </c>
      <c r="L546" s="37">
        <f t="shared" si="58"/>
        <v>2.106433091187751E-2</v>
      </c>
      <c r="M546" s="25">
        <f t="shared" si="59"/>
        <v>0.33305631534512237</v>
      </c>
      <c r="N546" s="8">
        <f t="shared" si="60"/>
        <v>0.36546553883745592</v>
      </c>
    </row>
    <row r="547" spans="6:14" x14ac:dyDescent="0.3">
      <c r="F547" s="1">
        <v>43873</v>
      </c>
      <c r="G547">
        <v>62.025700000000001</v>
      </c>
      <c r="H547">
        <f t="shared" si="56"/>
        <v>7.4190320921428015E-4</v>
      </c>
      <c r="I547" s="36">
        <f t="shared" si="61"/>
        <v>4.4195584237545054E-4</v>
      </c>
      <c r="J547" s="21">
        <f t="shared" si="62"/>
        <v>7.7230551656238093</v>
      </c>
      <c r="K547" s="25">
        <f t="shared" si="57"/>
        <v>1.1730519722527727E-2</v>
      </c>
      <c r="L547" s="37">
        <f t="shared" si="58"/>
        <v>2.1022745833393187E-2</v>
      </c>
      <c r="M547" s="25">
        <f t="shared" si="59"/>
        <v>0.33239879752168577</v>
      </c>
      <c r="N547" s="8">
        <f t="shared" si="60"/>
        <v>0.36546553883745592</v>
      </c>
    </row>
    <row r="548" spans="6:14" x14ac:dyDescent="0.3">
      <c r="F548" s="1">
        <v>43874</v>
      </c>
      <c r="G548">
        <v>62.008000000000003</v>
      </c>
      <c r="H548">
        <f t="shared" si="56"/>
        <v>-2.8540630683672051E-4</v>
      </c>
      <c r="I548" s="36">
        <f t="shared" si="61"/>
        <v>4.1575304534099793E-4</v>
      </c>
      <c r="J548" s="21">
        <f t="shared" si="62"/>
        <v>7.7852231891560217</v>
      </c>
      <c r="K548" s="25">
        <f t="shared" si="57"/>
        <v>4.512669940904615E-3</v>
      </c>
      <c r="L548" s="37">
        <f t="shared" si="58"/>
        <v>2.0390023181472795E-2</v>
      </c>
      <c r="M548" s="25">
        <f t="shared" si="59"/>
        <v>0.32239457398543403</v>
      </c>
      <c r="N548" s="8">
        <f t="shared" si="60"/>
        <v>0.36546553883745592</v>
      </c>
    </row>
    <row r="549" spans="6:14" x14ac:dyDescent="0.3">
      <c r="F549" s="1">
        <v>43875</v>
      </c>
      <c r="G549">
        <v>61.8508</v>
      </c>
      <c r="H549">
        <f t="shared" si="56"/>
        <v>-2.5383757053660662E-3</v>
      </c>
      <c r="I549" s="36">
        <f t="shared" si="61"/>
        <v>3.9846669958479872E-4</v>
      </c>
      <c r="J549" s="21">
        <f t="shared" si="62"/>
        <v>7.811716264515046</v>
      </c>
      <c r="K549" s="25">
        <f t="shared" si="57"/>
        <v>4.0135243930966312E-2</v>
      </c>
      <c r="L549" s="37">
        <f t="shared" si="58"/>
        <v>1.9961630684510689E-2</v>
      </c>
      <c r="M549" s="25">
        <f t="shared" si="59"/>
        <v>0.3156210938707989</v>
      </c>
      <c r="N549" s="8">
        <f t="shared" si="60"/>
        <v>0.36546553883745592</v>
      </c>
    </row>
    <row r="550" spans="6:14" x14ac:dyDescent="0.3">
      <c r="F550" s="1">
        <v>43879</v>
      </c>
      <c r="G550">
        <v>60.810499999999998</v>
      </c>
      <c r="H550">
        <f t="shared" si="56"/>
        <v>-1.6962561843775863E-2</v>
      </c>
      <c r="I550" s="36">
        <f t="shared" si="61"/>
        <v>3.8778504395332121E-4</v>
      </c>
      <c r="J550" s="21">
        <f t="shared" si="62"/>
        <v>7.1130800079174756</v>
      </c>
      <c r="K550" s="25">
        <f t="shared" si="57"/>
        <v>0.26820165188898482</v>
      </c>
      <c r="L550" s="37">
        <f t="shared" si="58"/>
        <v>1.9692258477719646E-2</v>
      </c>
      <c r="M550" s="25">
        <f t="shared" si="59"/>
        <v>0.31136194531177108</v>
      </c>
      <c r="N550" s="8">
        <f t="shared" si="60"/>
        <v>0.36546553883745592</v>
      </c>
    </row>
    <row r="551" spans="6:14" x14ac:dyDescent="0.3">
      <c r="F551" s="1">
        <v>43880</v>
      </c>
      <c r="G551">
        <v>61.704300000000003</v>
      </c>
      <c r="H551">
        <f t="shared" si="56"/>
        <v>1.4591149111241927E-2</v>
      </c>
      <c r="I551" s="36">
        <f t="shared" si="61"/>
        <v>4.1121725608325531E-4</v>
      </c>
      <c r="J551" s="21">
        <f t="shared" si="62"/>
        <v>7.2786537182721576</v>
      </c>
      <c r="K551" s="25">
        <f t="shared" si="57"/>
        <v>0.23070632435333022</v>
      </c>
      <c r="L551" s="37">
        <f t="shared" si="58"/>
        <v>2.0278492450950474E-2</v>
      </c>
      <c r="M551" s="25">
        <f t="shared" si="59"/>
        <v>0.32063111829766905</v>
      </c>
      <c r="N551" s="8">
        <f t="shared" si="60"/>
        <v>0.36546553883745592</v>
      </c>
    </row>
    <row r="552" spans="6:14" x14ac:dyDescent="0.3">
      <c r="F552" s="1">
        <v>43881</v>
      </c>
      <c r="G552">
        <v>60.177500000000002</v>
      </c>
      <c r="H552">
        <f t="shared" si="56"/>
        <v>-2.5055092242850671E-2</v>
      </c>
      <c r="I552" s="36">
        <f t="shared" si="61"/>
        <v>4.1852793366131777E-4</v>
      </c>
      <c r="J552" s="21">
        <f t="shared" si="62"/>
        <v>6.278848765236555</v>
      </c>
      <c r="K552" s="25">
        <f t="shared" si="57"/>
        <v>0.39615579236512366</v>
      </c>
      <c r="L552" s="37">
        <f t="shared" si="58"/>
        <v>2.0457955265893946E-2</v>
      </c>
      <c r="M552" s="25">
        <f t="shared" si="59"/>
        <v>0.32346867455030237</v>
      </c>
      <c r="N552" s="8">
        <f t="shared" si="60"/>
        <v>0.36546553883745592</v>
      </c>
    </row>
    <row r="553" spans="6:14" x14ac:dyDescent="0.3">
      <c r="F553" s="1">
        <v>43882</v>
      </c>
      <c r="G553">
        <v>59.157699999999998</v>
      </c>
      <c r="H553">
        <f t="shared" si="56"/>
        <v>-1.7091768831628416E-2</v>
      </c>
      <c r="I553" s="36">
        <f t="shared" si="61"/>
        <v>4.6825849474166136E-4</v>
      </c>
      <c r="J553" s="21">
        <f t="shared" si="62"/>
        <v>7.04262833001098</v>
      </c>
      <c r="K553" s="25">
        <f t="shared" si="57"/>
        <v>0.27024459374510368</v>
      </c>
      <c r="L553" s="37">
        <f t="shared" si="58"/>
        <v>2.1639281289859452E-2</v>
      </c>
      <c r="M553" s="25">
        <f t="shared" si="59"/>
        <v>0.34214707902511066</v>
      </c>
      <c r="N553" s="8">
        <f t="shared" si="60"/>
        <v>0.36546553883745592</v>
      </c>
    </row>
    <row r="554" spans="6:14" x14ac:dyDescent="0.3">
      <c r="F554" s="1">
        <v>43885</v>
      </c>
      <c r="G554">
        <v>56.786999999999999</v>
      </c>
      <c r="H554">
        <f t="shared" si="56"/>
        <v>-4.0899333174639153E-2</v>
      </c>
      <c r="I554" s="36">
        <f t="shared" si="61"/>
        <v>4.6462719291892493E-4</v>
      </c>
      <c r="J554" s="21">
        <f t="shared" si="62"/>
        <v>4.0740652356147011</v>
      </c>
      <c r="K554" s="25">
        <f t="shared" si="57"/>
        <v>0.64667523806972438</v>
      </c>
      <c r="L554" s="37">
        <f t="shared" si="58"/>
        <v>2.1555212662345155E-2</v>
      </c>
      <c r="M554" s="25">
        <f t="shared" si="59"/>
        <v>0.34081783731156329</v>
      </c>
      <c r="N554" s="8">
        <f t="shared" si="60"/>
        <v>0.36546553883745592</v>
      </c>
    </row>
    <row r="555" spans="6:14" x14ac:dyDescent="0.3">
      <c r="F555" s="1">
        <v>43886</v>
      </c>
      <c r="G555">
        <v>54.917400000000001</v>
      </c>
      <c r="H555">
        <f t="shared" si="56"/>
        <v>-3.3477188100834138E-2</v>
      </c>
      <c r="I555" s="36">
        <f t="shared" si="61"/>
        <v>6.1173676818911549E-4</v>
      </c>
      <c r="J555" s="21">
        <f t="shared" si="62"/>
        <v>5.5671751967895862</v>
      </c>
      <c r="K555" s="25">
        <f t="shared" si="57"/>
        <v>0.5293208202826124</v>
      </c>
      <c r="L555" s="37">
        <f t="shared" si="58"/>
        <v>2.4733312923850607E-2</v>
      </c>
      <c r="M555" s="25">
        <f t="shared" si="59"/>
        <v>0.39106801460523316</v>
      </c>
      <c r="N555" s="8">
        <f t="shared" si="60"/>
        <v>0.36546553883745592</v>
      </c>
    </row>
    <row r="556" spans="6:14" x14ac:dyDescent="0.3">
      <c r="F556" s="1">
        <v>43887</v>
      </c>
      <c r="G556">
        <v>54.845999999999997</v>
      </c>
      <c r="H556">
        <f t="shared" si="56"/>
        <v>-1.3009802916213622E-3</v>
      </c>
      <c r="I556" s="36">
        <f t="shared" si="61"/>
        <v>6.4872616313335326E-4</v>
      </c>
      <c r="J556" s="21">
        <f t="shared" si="62"/>
        <v>7.3378908312208235</v>
      </c>
      <c r="K556" s="25">
        <f t="shared" si="57"/>
        <v>2.0570304562567886E-2</v>
      </c>
      <c r="L556" s="37">
        <f t="shared" si="58"/>
        <v>2.5470103320036873E-2</v>
      </c>
      <c r="M556" s="25">
        <f t="shared" si="59"/>
        <v>0.40271769365566534</v>
      </c>
      <c r="N556" s="8">
        <f t="shared" si="60"/>
        <v>0.36546553883745592</v>
      </c>
    </row>
    <row r="557" spans="6:14" x14ac:dyDescent="0.3">
      <c r="F557" s="1">
        <v>43888</v>
      </c>
      <c r="G557">
        <v>51.334499999999998</v>
      </c>
      <c r="H557">
        <f t="shared" si="56"/>
        <v>-6.6166217139750474E-2</v>
      </c>
      <c r="I557" s="36">
        <f t="shared" si="61"/>
        <v>5.5188522576655075E-4</v>
      </c>
      <c r="J557" s="21">
        <f t="shared" si="62"/>
        <v>-0.43058093011898357</v>
      </c>
      <c r="K557" s="25">
        <f t="shared" si="57"/>
        <v>1.0461797515944151</v>
      </c>
      <c r="L557" s="37">
        <f t="shared" si="58"/>
        <v>2.3492237564066789E-2</v>
      </c>
      <c r="M557" s="25">
        <f t="shared" si="59"/>
        <v>0.37144489018108418</v>
      </c>
      <c r="N557" s="8">
        <f t="shared" si="60"/>
        <v>0.36546553883745592</v>
      </c>
    </row>
    <row r="558" spans="6:14" x14ac:dyDescent="0.3">
      <c r="F558" s="1">
        <v>43889</v>
      </c>
      <c r="G558">
        <v>51.049199999999999</v>
      </c>
      <c r="H558">
        <f t="shared" si="56"/>
        <v>-5.5731671829733279E-3</v>
      </c>
      <c r="I558" s="36">
        <f t="shared" si="61"/>
        <v>9.6206103213548389E-4</v>
      </c>
      <c r="J558" s="21">
        <f t="shared" si="62"/>
        <v>6.9141476122641468</v>
      </c>
      <c r="K558" s="25">
        <f t="shared" si="57"/>
        <v>8.8119510395500464E-2</v>
      </c>
      <c r="L558" s="37">
        <f t="shared" si="58"/>
        <v>3.1017108700449238E-2</v>
      </c>
      <c r="M558" s="25">
        <f t="shared" si="59"/>
        <v>0.49042354963222445</v>
      </c>
      <c r="N558" s="8">
        <f t="shared" si="60"/>
        <v>0.36546553883745592</v>
      </c>
    </row>
    <row r="559" spans="6:14" x14ac:dyDescent="0.3">
      <c r="F559" s="1">
        <v>43892</v>
      </c>
      <c r="G559">
        <v>53.493200000000002</v>
      </c>
      <c r="H559">
        <f t="shared" si="56"/>
        <v>4.6764669442963813E-2</v>
      </c>
      <c r="I559" s="36">
        <f t="shared" si="61"/>
        <v>7.6116932209234446E-4</v>
      </c>
      <c r="J559" s="21">
        <f t="shared" si="62"/>
        <v>4.3075301200788871</v>
      </c>
      <c r="K559" s="25">
        <f t="shared" si="57"/>
        <v>0.73941434732321654</v>
      </c>
      <c r="L559" s="37">
        <f t="shared" si="58"/>
        <v>2.7589297238102033E-2</v>
      </c>
      <c r="M559" s="25">
        <f t="shared" si="59"/>
        <v>0.43622509157897615</v>
      </c>
      <c r="N559" s="8">
        <f t="shared" si="60"/>
        <v>0.36546553883745592</v>
      </c>
    </row>
    <row r="560" spans="6:14" x14ac:dyDescent="0.3">
      <c r="F560" s="1">
        <v>43893</v>
      </c>
      <c r="G560">
        <v>51.462299999999999</v>
      </c>
      <c r="H560">
        <f t="shared" si="56"/>
        <v>-3.8705042256499379E-2</v>
      </c>
      <c r="I560" s="36">
        <f t="shared" si="61"/>
        <v>8.6247172673308513E-4</v>
      </c>
      <c r="J560" s="21">
        <f t="shared" si="62"/>
        <v>5.31874656044792</v>
      </c>
      <c r="K560" s="25">
        <f t="shared" si="57"/>
        <v>0.61198045231800546</v>
      </c>
      <c r="L560" s="37">
        <f t="shared" si="58"/>
        <v>2.9367868951169832E-2</v>
      </c>
      <c r="M560" s="25">
        <f t="shared" si="59"/>
        <v>0.46434677955518466</v>
      </c>
      <c r="N560" s="8">
        <f t="shared" si="60"/>
        <v>0.36546553883745592</v>
      </c>
    </row>
    <row r="561" spans="6:14" x14ac:dyDescent="0.3">
      <c r="F561" s="1">
        <v>43894</v>
      </c>
      <c r="G561">
        <v>53.951300000000003</v>
      </c>
      <c r="H561">
        <f t="shared" si="56"/>
        <v>4.7232287035895361E-2</v>
      </c>
      <c r="I561" s="36">
        <f t="shared" si="61"/>
        <v>8.545149470061043E-4</v>
      </c>
      <c r="J561" s="21">
        <f t="shared" si="62"/>
        <v>4.4542686449353779</v>
      </c>
      <c r="K561" s="25">
        <f t="shared" si="57"/>
        <v>0.74680803066136225</v>
      </c>
      <c r="L561" s="37">
        <f t="shared" si="58"/>
        <v>2.9232087626546693E-2</v>
      </c>
      <c r="M561" s="25">
        <f t="shared" si="59"/>
        <v>0.46219988830756553</v>
      </c>
      <c r="N561" s="8">
        <f t="shared" si="60"/>
        <v>0.36546553883745592</v>
      </c>
    </row>
    <row r="562" spans="6:14" x14ac:dyDescent="0.3">
      <c r="F562" s="1">
        <v>43895</v>
      </c>
      <c r="G562">
        <v>52.370899999999999</v>
      </c>
      <c r="H562">
        <f t="shared" si="56"/>
        <v>-2.9730694244148783E-2</v>
      </c>
      <c r="I562" s="36">
        <f t="shared" si="61"/>
        <v>9.2863174811175198E-4</v>
      </c>
      <c r="J562" s="21">
        <f t="shared" si="62"/>
        <v>6.0299525464502288</v>
      </c>
      <c r="K562" s="25">
        <f t="shared" si="57"/>
        <v>0.47008355114784156</v>
      </c>
      <c r="L562" s="37">
        <f t="shared" si="58"/>
        <v>3.0473459733212964E-2</v>
      </c>
      <c r="M562" s="25">
        <f t="shared" si="59"/>
        <v>0.48182770471190006</v>
      </c>
      <c r="N562" s="8">
        <f t="shared" si="60"/>
        <v>0.36546553883745592</v>
      </c>
    </row>
    <row r="563" spans="6:14" x14ac:dyDescent="0.3">
      <c r="F563" s="1">
        <v>43896</v>
      </c>
      <c r="G563">
        <v>51.276800000000001</v>
      </c>
      <c r="H563">
        <f t="shared" si="56"/>
        <v>-2.111268538602588E-2</v>
      </c>
      <c r="I563" s="36">
        <f t="shared" si="61"/>
        <v>8.3152977415766279E-4</v>
      </c>
      <c r="J563" s="21">
        <f t="shared" si="62"/>
        <v>6.5561887034018795</v>
      </c>
      <c r="K563" s="25">
        <f t="shared" si="57"/>
        <v>0.33382086671196526</v>
      </c>
      <c r="L563" s="37">
        <f t="shared" si="58"/>
        <v>2.8836257977720735E-2</v>
      </c>
      <c r="M563" s="25">
        <f t="shared" si="59"/>
        <v>0.45594127202899243</v>
      </c>
      <c r="N563" s="8">
        <f t="shared" si="60"/>
        <v>0.36546553883745592</v>
      </c>
    </row>
    <row r="564" spans="6:14" x14ac:dyDescent="0.3">
      <c r="F564" s="1">
        <v>43899</v>
      </c>
      <c r="G564">
        <v>46.754100000000001</v>
      </c>
      <c r="H564">
        <f t="shared" si="56"/>
        <v>-9.2336455745209683E-2</v>
      </c>
      <c r="I564" s="36">
        <f t="shared" si="61"/>
        <v>7.202123111569558E-4</v>
      </c>
      <c r="J564" s="21">
        <f t="shared" si="62"/>
        <v>-4.6022405935249528</v>
      </c>
      <c r="K564" s="25">
        <f t="shared" si="57"/>
        <v>1.4599675561110139</v>
      </c>
      <c r="L564" s="37">
        <f t="shared" si="58"/>
        <v>2.6836771623221668E-2</v>
      </c>
      <c r="M564" s="25">
        <f t="shared" si="59"/>
        <v>0.42432661687577289</v>
      </c>
      <c r="N564" s="8">
        <f t="shared" si="60"/>
        <v>0.36546553883745592</v>
      </c>
    </row>
    <row r="565" spans="6:14" x14ac:dyDescent="0.3">
      <c r="F565" s="1">
        <v>43900</v>
      </c>
      <c r="G565">
        <v>49.631900000000002</v>
      </c>
      <c r="H565">
        <f t="shared" si="56"/>
        <v>5.973181973896776E-2</v>
      </c>
      <c r="I565" s="36">
        <f t="shared" si="61"/>
        <v>1.5219453151000457E-3</v>
      </c>
      <c r="J565" s="21">
        <f t="shared" si="62"/>
        <v>4.1434699662985697</v>
      </c>
      <c r="K565" s="25">
        <f t="shared" si="57"/>
        <v>0.94444299580871194</v>
      </c>
      <c r="L565" s="37">
        <f t="shared" si="58"/>
        <v>3.901211754186186E-2</v>
      </c>
      <c r="M565" s="25">
        <f t="shared" si="59"/>
        <v>0.61683573889246357</v>
      </c>
      <c r="N565" s="8">
        <f t="shared" si="60"/>
        <v>0.36546553883745592</v>
      </c>
    </row>
    <row r="566" spans="6:14" x14ac:dyDescent="0.3">
      <c r="F566" s="1">
        <v>43901</v>
      </c>
      <c r="G566">
        <v>47.500500000000002</v>
      </c>
      <c r="H566">
        <f t="shared" si="56"/>
        <v>-4.3893534861972269E-2</v>
      </c>
      <c r="I566" s="36">
        <f t="shared" si="61"/>
        <v>1.512425535479357E-3</v>
      </c>
      <c r="J566" s="21">
        <f t="shared" si="62"/>
        <v>5.2201647268150921</v>
      </c>
      <c r="K566" s="25">
        <f t="shared" si="57"/>
        <v>0.69401772359918423</v>
      </c>
      <c r="L566" s="37">
        <f t="shared" si="58"/>
        <v>3.8889915601340114E-2</v>
      </c>
      <c r="M566" s="25">
        <f t="shared" si="59"/>
        <v>0.61490355655975781</v>
      </c>
      <c r="N566" s="8">
        <f t="shared" si="60"/>
        <v>0.36546553883745592</v>
      </c>
    </row>
    <row r="567" spans="6:14" x14ac:dyDescent="0.3">
      <c r="F567" s="1">
        <v>43902</v>
      </c>
      <c r="G567">
        <v>41.871099999999998</v>
      </c>
      <c r="H567">
        <f t="shared" si="56"/>
        <v>-0.1261443858213824</v>
      </c>
      <c r="I567" s="36">
        <f t="shared" si="61"/>
        <v>1.328444724191088E-3</v>
      </c>
      <c r="J567" s="21">
        <f t="shared" si="62"/>
        <v>-5.3544757892572719</v>
      </c>
      <c r="K567" s="25">
        <f t="shared" si="57"/>
        <v>1.9945178661930922</v>
      </c>
      <c r="L567" s="37">
        <f t="shared" si="58"/>
        <v>3.6447835658528313E-2</v>
      </c>
      <c r="M567" s="25">
        <f t="shared" si="59"/>
        <v>0.57629088232226267</v>
      </c>
      <c r="N567" s="8">
        <f t="shared" si="60"/>
        <v>0.36546553883745592</v>
      </c>
    </row>
    <row r="568" spans="6:14" x14ac:dyDescent="0.3">
      <c r="F568" s="1">
        <v>43903</v>
      </c>
      <c r="G568">
        <v>50.045999999999999</v>
      </c>
      <c r="H568">
        <f t="shared" si="56"/>
        <v>0.17834673100792839</v>
      </c>
      <c r="I568" s="36">
        <f t="shared" si="61"/>
        <v>2.7218443757278275E-3</v>
      </c>
      <c r="J568" s="21">
        <f t="shared" si="62"/>
        <v>-5.7795849766389278</v>
      </c>
      <c r="K568" s="25">
        <f t="shared" si="57"/>
        <v>2.8199094161521554</v>
      </c>
      <c r="L568" s="37">
        <f t="shared" si="58"/>
        <v>5.2171298390281867E-2</v>
      </c>
      <c r="M568" s="25">
        <f t="shared" si="59"/>
        <v>0.82490065700783433</v>
      </c>
      <c r="N568" s="8">
        <f t="shared" si="60"/>
        <v>0.36546553883745592</v>
      </c>
    </row>
    <row r="569" spans="6:14" x14ac:dyDescent="0.3">
      <c r="F569" s="1">
        <v>43906</v>
      </c>
      <c r="G569">
        <v>41.017299999999999</v>
      </c>
      <c r="H569">
        <f t="shared" si="56"/>
        <v>-0.19894865356009173</v>
      </c>
      <c r="I569" s="36">
        <f t="shared" si="61"/>
        <v>5.3595604359987399E-3</v>
      </c>
      <c r="J569" s="21">
        <f t="shared" si="62"/>
        <v>-2.1561664141901735</v>
      </c>
      <c r="K569" s="25">
        <f t="shared" si="57"/>
        <v>3.1456544133682818</v>
      </c>
      <c r="L569" s="37">
        <f t="shared" si="58"/>
        <v>7.3209018815981547E-2</v>
      </c>
      <c r="M569" s="25">
        <f t="shared" si="59"/>
        <v>1.1575362236231248</v>
      </c>
      <c r="N569" s="8">
        <f t="shared" si="60"/>
        <v>0.36546553883745592</v>
      </c>
    </row>
    <row r="570" spans="6:14" x14ac:dyDescent="0.3">
      <c r="F570" s="1">
        <v>43907</v>
      </c>
      <c r="G570">
        <v>46.045999999999999</v>
      </c>
      <c r="H570">
        <f t="shared" si="56"/>
        <v>0.11564696789474042</v>
      </c>
      <c r="I570" s="36">
        <f t="shared" si="61"/>
        <v>7.9362695412708642E-3</v>
      </c>
      <c r="J570" s="21">
        <f t="shared" si="62"/>
        <v>3.1511094563382525</v>
      </c>
      <c r="K570" s="25">
        <f t="shared" si="57"/>
        <v>1.8285391151987371</v>
      </c>
      <c r="L570" s="37">
        <f t="shared" si="58"/>
        <v>8.9085742637477427E-2</v>
      </c>
      <c r="M570" s="25">
        <f t="shared" si="59"/>
        <v>1.4085692689100227</v>
      </c>
      <c r="N570" s="8">
        <f t="shared" si="60"/>
        <v>0.36546553883745592</v>
      </c>
    </row>
    <row r="571" spans="6:14" x14ac:dyDescent="0.3">
      <c r="F571" s="1">
        <v>43908</v>
      </c>
      <c r="G571">
        <v>43.774900000000002</v>
      </c>
      <c r="H571">
        <f t="shared" si="56"/>
        <v>-5.058030306178133E-2</v>
      </c>
      <c r="I571" s="36">
        <f t="shared" si="61"/>
        <v>6.7934696599296351E-3</v>
      </c>
      <c r="J571" s="21">
        <f t="shared" si="62"/>
        <v>4.615201364655003</v>
      </c>
      <c r="K571" s="25">
        <f t="shared" si="57"/>
        <v>0.79974481208408688</v>
      </c>
      <c r="L571" s="37">
        <f t="shared" si="58"/>
        <v>8.2422506998571912E-2</v>
      </c>
      <c r="M571" s="25">
        <f t="shared" si="59"/>
        <v>1.3032142628832792</v>
      </c>
      <c r="N571" s="8">
        <f t="shared" si="60"/>
        <v>0.36546553883745592</v>
      </c>
    </row>
    <row r="572" spans="6:14" x14ac:dyDescent="0.3">
      <c r="F572" s="1">
        <v>43909</v>
      </c>
      <c r="G572">
        <v>42.238300000000002</v>
      </c>
      <c r="H572">
        <f t="shared" si="56"/>
        <v>-3.5733201384412765E-2</v>
      </c>
      <c r="I572" s="36">
        <f t="shared" si="61"/>
        <v>4.8705925223506141E-3</v>
      </c>
      <c r="J572" s="21">
        <f t="shared" si="62"/>
        <v>5.0623823206573659</v>
      </c>
      <c r="K572" s="25">
        <f t="shared" si="57"/>
        <v>0.56499152232113148</v>
      </c>
      <c r="L572" s="37">
        <f t="shared" si="58"/>
        <v>6.9789630478679379E-2</v>
      </c>
      <c r="M572" s="25">
        <f t="shared" si="59"/>
        <v>1.1034709468706703</v>
      </c>
      <c r="N572" s="8">
        <f t="shared" si="60"/>
        <v>0.36546553883745592</v>
      </c>
    </row>
    <row r="573" spans="6:14" x14ac:dyDescent="0.3">
      <c r="F573" s="1">
        <v>43910</v>
      </c>
      <c r="G573">
        <v>42.1387</v>
      </c>
      <c r="H573">
        <f t="shared" si="56"/>
        <v>-2.3608340249204776E-3</v>
      </c>
      <c r="I573" s="36">
        <f t="shared" si="61"/>
        <v>3.4670055263808668E-3</v>
      </c>
      <c r="J573" s="21">
        <f t="shared" si="62"/>
        <v>5.6628564242822765</v>
      </c>
      <c r="K573" s="25">
        <f t="shared" si="57"/>
        <v>3.7328063481857125E-2</v>
      </c>
      <c r="L573" s="37">
        <f t="shared" si="58"/>
        <v>5.8881283328243335E-2</v>
      </c>
      <c r="M573" s="25">
        <f t="shared" si="59"/>
        <v>0.93099483435474362</v>
      </c>
      <c r="N573" s="8">
        <f t="shared" si="60"/>
        <v>0.36546553883745592</v>
      </c>
    </row>
    <row r="574" spans="6:14" x14ac:dyDescent="0.3">
      <c r="F574" s="1">
        <v>43913</v>
      </c>
      <c r="G574">
        <v>45.585900000000002</v>
      </c>
      <c r="H574">
        <f t="shared" si="56"/>
        <v>7.8631899827529106E-2</v>
      </c>
      <c r="I574" s="36">
        <f t="shared" si="61"/>
        <v>2.406101355082786E-3</v>
      </c>
      <c r="J574" s="21">
        <f t="shared" si="62"/>
        <v>3.4600404633575561</v>
      </c>
      <c r="K574" s="25">
        <f t="shared" si="57"/>
        <v>1.2432795010059656</v>
      </c>
      <c r="L574" s="37">
        <f t="shared" si="58"/>
        <v>4.9052027023180053E-2</v>
      </c>
      <c r="M574" s="25">
        <f t="shared" si="59"/>
        <v>0.7755806462068896</v>
      </c>
      <c r="N574" s="8">
        <f t="shared" si="60"/>
        <v>0.36546553883745592</v>
      </c>
    </row>
    <row r="575" spans="6:14" x14ac:dyDescent="0.3">
      <c r="F575" s="1">
        <v>43914</v>
      </c>
      <c r="G575">
        <v>48.179299999999998</v>
      </c>
      <c r="H575">
        <f t="shared" si="56"/>
        <v>5.5331010052442293E-2</v>
      </c>
      <c r="I575" s="36">
        <f t="shared" si="61"/>
        <v>2.3771707476182404E-3</v>
      </c>
      <c r="J575" s="21">
        <f t="shared" si="62"/>
        <v>4.7539600486403959</v>
      </c>
      <c r="K575" s="25">
        <f t="shared" si="57"/>
        <v>0.87486008501695145</v>
      </c>
      <c r="L575" s="37">
        <f t="shared" si="58"/>
        <v>4.8756238038001255E-2</v>
      </c>
      <c r="M575" s="25">
        <f t="shared" si="59"/>
        <v>0.77090381170711575</v>
      </c>
      <c r="N575" s="8">
        <f t="shared" si="60"/>
        <v>0.36546553883745592</v>
      </c>
    </row>
    <row r="576" spans="6:14" x14ac:dyDescent="0.3">
      <c r="F576" s="1">
        <v>43915</v>
      </c>
      <c r="G576">
        <v>47.130299999999998</v>
      </c>
      <c r="H576">
        <f t="shared" si="56"/>
        <v>-2.2013361943280373E-2</v>
      </c>
      <c r="I576" s="36">
        <f t="shared" si="61"/>
        <v>2.0201409807182377E-3</v>
      </c>
      <c r="J576" s="21">
        <f t="shared" si="62"/>
        <v>5.9647096182515726</v>
      </c>
      <c r="K576" s="25">
        <f t="shared" si="57"/>
        <v>0.34806181349218152</v>
      </c>
      <c r="L576" s="37">
        <f t="shared" si="58"/>
        <v>4.4945978471029394E-2</v>
      </c>
      <c r="M576" s="25">
        <f t="shared" si="59"/>
        <v>0.71065831816672587</v>
      </c>
      <c r="N576" s="8">
        <f t="shared" si="60"/>
        <v>0.36546553883745592</v>
      </c>
    </row>
    <row r="577" spans="6:14" x14ac:dyDescent="0.3">
      <c r="F577" s="1">
        <v>43916</v>
      </c>
      <c r="G577">
        <v>51.067799999999998</v>
      </c>
      <c r="H577">
        <f t="shared" si="56"/>
        <v>8.0238055315848988E-2</v>
      </c>
      <c r="I577" s="36">
        <f t="shared" si="61"/>
        <v>1.5062579536424107E-3</v>
      </c>
      <c r="J577" s="21">
        <f t="shared" si="62"/>
        <v>2.2238619675196869</v>
      </c>
      <c r="K577" s="25">
        <f t="shared" si="57"/>
        <v>1.2686750491033196</v>
      </c>
      <c r="L577" s="37">
        <f t="shared" si="58"/>
        <v>3.8810539208344048E-2</v>
      </c>
      <c r="M577" s="25">
        <f t="shared" si="59"/>
        <v>0.61364850558817685</v>
      </c>
      <c r="N577" s="8">
        <f t="shared" si="60"/>
        <v>0.36546553883745592</v>
      </c>
    </row>
    <row r="578" spans="6:14" x14ac:dyDescent="0.3">
      <c r="F578" s="1">
        <v>43917</v>
      </c>
      <c r="G578">
        <v>48.151000000000003</v>
      </c>
      <c r="H578">
        <f t="shared" si="56"/>
        <v>-5.8812255143146606E-2</v>
      </c>
      <c r="I578" s="36">
        <f t="shared" si="61"/>
        <v>1.8129060672586036E-3</v>
      </c>
      <c r="J578" s="21">
        <f t="shared" si="62"/>
        <v>4.4049032704928317</v>
      </c>
      <c r="K578" s="25">
        <f t="shared" si="57"/>
        <v>0.92990340291647688</v>
      </c>
      <c r="L578" s="37">
        <f t="shared" si="58"/>
        <v>4.2578234665831362E-2</v>
      </c>
      <c r="M578" s="25">
        <f t="shared" si="59"/>
        <v>0.67322100146582686</v>
      </c>
      <c r="N578" s="8">
        <f t="shared" si="60"/>
        <v>0.36546553883745592</v>
      </c>
    </row>
    <row r="579" spans="6:14" x14ac:dyDescent="0.3">
      <c r="F579" s="1">
        <v>43920</v>
      </c>
      <c r="G579">
        <v>51.0199</v>
      </c>
      <c r="H579">
        <f t="shared" si="56"/>
        <v>5.7873846235607158E-2</v>
      </c>
      <c r="I579" s="36">
        <f t="shared" si="61"/>
        <v>1.6920086753999283E-3</v>
      </c>
      <c r="J579" s="21">
        <f t="shared" si="62"/>
        <v>4.4023088048753962</v>
      </c>
      <c r="K579" s="25">
        <f t="shared" si="57"/>
        <v>0.91506585529440188</v>
      </c>
      <c r="L579" s="37">
        <f t="shared" si="58"/>
        <v>4.1134033055365823E-2</v>
      </c>
      <c r="M579" s="25">
        <f t="shared" si="59"/>
        <v>0.65038616901805502</v>
      </c>
      <c r="N579" s="8">
        <f t="shared" si="60"/>
        <v>0.36546553883745592</v>
      </c>
    </row>
    <row r="580" spans="6:14" x14ac:dyDescent="0.3">
      <c r="F580" s="1">
        <v>43921</v>
      </c>
      <c r="G580">
        <v>49.759799999999998</v>
      </c>
      <c r="H580">
        <f t="shared" si="56"/>
        <v>-2.5008323565822305E-2</v>
      </c>
      <c r="I580" s="36">
        <f t="shared" si="61"/>
        <v>1.6006284108328777E-3</v>
      </c>
      <c r="J580" s="21">
        <f t="shared" si="62"/>
        <v>6.0466272778591499</v>
      </c>
      <c r="K580" s="25">
        <f t="shared" si="57"/>
        <v>0.39541631465231147</v>
      </c>
      <c r="L580" s="37">
        <f t="shared" si="58"/>
        <v>4.0007854364272996E-2</v>
      </c>
      <c r="M580" s="25">
        <f t="shared" si="59"/>
        <v>0.63257972043705246</v>
      </c>
      <c r="N580" s="8">
        <f t="shared" si="60"/>
        <v>0.36546553883745592</v>
      </c>
    </row>
    <row r="581" spans="6:14" x14ac:dyDescent="0.3">
      <c r="F581" s="1">
        <v>43922</v>
      </c>
      <c r="G581">
        <v>47.700699999999998</v>
      </c>
      <c r="H581">
        <f t="shared" si="56"/>
        <v>-4.2261356291213269E-2</v>
      </c>
      <c r="I581" s="36">
        <f t="shared" si="61"/>
        <v>1.2455620158636251E-3</v>
      </c>
      <c r="J581" s="21">
        <f t="shared" si="62"/>
        <v>5.2542597127803159</v>
      </c>
      <c r="K581" s="25">
        <f t="shared" si="57"/>
        <v>0.66821071444060054</v>
      </c>
      <c r="L581" s="37">
        <f t="shared" si="58"/>
        <v>3.5292520678801412E-2</v>
      </c>
      <c r="M581" s="25">
        <f t="shared" si="59"/>
        <v>0.55802374856802139</v>
      </c>
      <c r="N581" s="8">
        <f t="shared" si="60"/>
        <v>0.36546553883745592</v>
      </c>
    </row>
    <row r="582" spans="6:14" x14ac:dyDescent="0.3">
      <c r="F582" s="1">
        <v>43923</v>
      </c>
      <c r="G582">
        <v>49.971800000000002</v>
      </c>
      <c r="H582">
        <f t="shared" si="56"/>
        <v>4.6512773481289967E-2</v>
      </c>
      <c r="I582" s="36">
        <f t="shared" si="61"/>
        <v>1.1376816197923574E-3</v>
      </c>
      <c r="J582" s="21">
        <f t="shared" si="62"/>
        <v>4.877142776026294</v>
      </c>
      <c r="K582" s="25">
        <f t="shared" si="57"/>
        <v>0.73543152246177734</v>
      </c>
      <c r="L582" s="37">
        <f t="shared" si="58"/>
        <v>3.3729536311552781E-2</v>
      </c>
      <c r="M582" s="25">
        <f t="shared" si="59"/>
        <v>0.53331079582930752</v>
      </c>
      <c r="N582" s="8">
        <f t="shared" si="60"/>
        <v>0.36546553883745592</v>
      </c>
    </row>
    <row r="583" spans="6:14" x14ac:dyDescent="0.3">
      <c r="F583" s="1">
        <v>43924</v>
      </c>
      <c r="G583">
        <v>49.769599999999997</v>
      </c>
      <c r="H583">
        <f t="shared" si="56"/>
        <v>-4.0544904522148428E-3</v>
      </c>
      <c r="I583" s="36">
        <f t="shared" si="61"/>
        <v>1.1075881584411925E-3</v>
      </c>
      <c r="J583" s="21">
        <f t="shared" si="62"/>
        <v>6.7907283952715201</v>
      </c>
      <c r="K583" s="25">
        <f t="shared" si="57"/>
        <v>6.4107122902024929E-2</v>
      </c>
      <c r="L583" s="37">
        <f t="shared" si="58"/>
        <v>3.3280447088961898E-2</v>
      </c>
      <c r="M583" s="25">
        <f t="shared" si="59"/>
        <v>0.52621007174919987</v>
      </c>
      <c r="N583" s="8">
        <f t="shared" si="60"/>
        <v>0.36546553883745592</v>
      </c>
    </row>
    <row r="584" spans="6:14" x14ac:dyDescent="0.3">
      <c r="F584" s="1">
        <v>43927</v>
      </c>
      <c r="G584">
        <v>53.723700000000001</v>
      </c>
      <c r="H584">
        <f t="shared" si="56"/>
        <v>7.6449889066640631E-2</v>
      </c>
      <c r="I584" s="36">
        <f t="shared" si="61"/>
        <v>8.5531030461792992E-4</v>
      </c>
      <c r="J584" s="21">
        <f t="shared" si="62"/>
        <v>0.23075366869086356</v>
      </c>
      <c r="K584" s="25">
        <f t="shared" si="57"/>
        <v>1.2087788815889424</v>
      </c>
      <c r="L584" s="37">
        <f t="shared" si="58"/>
        <v>2.9245688650088749E-2</v>
      </c>
      <c r="M584" s="25">
        <f t="shared" si="59"/>
        <v>0.46241493937207789</v>
      </c>
      <c r="N584" s="8">
        <f t="shared" si="60"/>
        <v>0.36546553883745592</v>
      </c>
    </row>
    <row r="585" spans="6:14" x14ac:dyDescent="0.3">
      <c r="F585" s="1">
        <v>43928</v>
      </c>
      <c r="G585">
        <v>53.695399999999999</v>
      </c>
      <c r="H585">
        <f t="shared" si="56"/>
        <v>-5.2690816911982077E-4</v>
      </c>
      <c r="I585" s="36">
        <f t="shared" si="61"/>
        <v>1.320456132582303E-3</v>
      </c>
      <c r="J585" s="21">
        <f t="shared" si="62"/>
        <v>6.6295677923038294</v>
      </c>
      <c r="K585" s="25">
        <f t="shared" si="57"/>
        <v>8.3311496608391572E-3</v>
      </c>
      <c r="L585" s="37">
        <f t="shared" si="58"/>
        <v>3.6338081025039048E-2</v>
      </c>
      <c r="M585" s="25">
        <f t="shared" si="59"/>
        <v>0.57455550919434728</v>
      </c>
      <c r="N585" s="8">
        <f t="shared" si="60"/>
        <v>0.36546553883745592</v>
      </c>
    </row>
    <row r="586" spans="6:14" x14ac:dyDescent="0.3">
      <c r="F586" s="1">
        <v>43929</v>
      </c>
      <c r="G586">
        <v>54.228700000000003</v>
      </c>
      <c r="H586">
        <f t="shared" si="56"/>
        <v>9.8829518287788225E-3</v>
      </c>
      <c r="I586" s="36">
        <f t="shared" si="61"/>
        <v>9.9357971404365458E-4</v>
      </c>
      <c r="J586" s="21">
        <f t="shared" si="62"/>
        <v>6.8158923877727178</v>
      </c>
      <c r="K586" s="25">
        <f t="shared" si="57"/>
        <v>0.15626318892333749</v>
      </c>
      <c r="L586" s="37">
        <f t="shared" si="58"/>
        <v>3.1521099505627252E-2</v>
      </c>
      <c r="M586" s="25">
        <f t="shared" si="59"/>
        <v>0.49839234395294801</v>
      </c>
      <c r="N586" s="8">
        <f t="shared" si="60"/>
        <v>0.36546553883745592</v>
      </c>
    </row>
    <row r="587" spans="6:14" x14ac:dyDescent="0.3">
      <c r="F587" s="1">
        <v>43930</v>
      </c>
      <c r="G587">
        <v>52.536900000000003</v>
      </c>
      <c r="H587">
        <f t="shared" si="56"/>
        <v>-3.169450874237173E-2</v>
      </c>
      <c r="I587" s="36">
        <f t="shared" si="61"/>
        <v>7.8911454083098725E-4</v>
      </c>
      <c r="J587" s="21">
        <f t="shared" si="62"/>
        <v>5.8716002490390942</v>
      </c>
      <c r="K587" s="25">
        <f t="shared" si="57"/>
        <v>0.50113418473006754</v>
      </c>
      <c r="L587" s="37">
        <f t="shared" si="58"/>
        <v>2.8091182617166321E-2</v>
      </c>
      <c r="M587" s="25">
        <f t="shared" si="59"/>
        <v>0.4441605961898768</v>
      </c>
      <c r="N587" s="8">
        <f t="shared" si="60"/>
        <v>0.36546553883745592</v>
      </c>
    </row>
    <row r="588" spans="6:14" x14ac:dyDescent="0.3">
      <c r="F588" s="1">
        <v>43934</v>
      </c>
      <c r="G588">
        <v>53.9709</v>
      </c>
      <c r="H588">
        <f t="shared" si="56"/>
        <v>2.6929232570550653E-2</v>
      </c>
      <c r="I588" s="36">
        <f t="shared" si="61"/>
        <v>7.5282064198390871E-4</v>
      </c>
      <c r="J588" s="21">
        <f t="shared" si="62"/>
        <v>6.2283949171542341</v>
      </c>
      <c r="K588" s="25">
        <f t="shared" si="57"/>
        <v>0.42578855281665512</v>
      </c>
      <c r="L588" s="37">
        <f t="shared" si="58"/>
        <v>2.7437577188664249E-2</v>
      </c>
      <c r="M588" s="25">
        <f t="shared" si="59"/>
        <v>0.43382618696429237</v>
      </c>
      <c r="N588" s="8">
        <f t="shared" si="60"/>
        <v>0.36546553883745592</v>
      </c>
    </row>
    <row r="589" spans="6:14" x14ac:dyDescent="0.3">
      <c r="F589" s="1">
        <v>43935</v>
      </c>
      <c r="G589">
        <v>55.774000000000001</v>
      </c>
      <c r="H589">
        <f t="shared" si="56"/>
        <v>3.2862798555544026E-2</v>
      </c>
      <c r="I589" s="36">
        <f t="shared" si="61"/>
        <v>6.9869769138143785E-4</v>
      </c>
      <c r="J589" s="21">
        <f t="shared" si="62"/>
        <v>5.7206117077386018</v>
      </c>
      <c r="K589" s="25">
        <f t="shared" si="57"/>
        <v>0.5196064686140528</v>
      </c>
      <c r="L589" s="37">
        <f t="shared" si="58"/>
        <v>2.643289033347352E-2</v>
      </c>
      <c r="M589" s="25">
        <f t="shared" si="59"/>
        <v>0.41794069297612008</v>
      </c>
      <c r="N589" s="8">
        <f t="shared" si="60"/>
        <v>0.36546553883745592</v>
      </c>
    </row>
    <row r="590" spans="6:14" x14ac:dyDescent="0.3">
      <c r="F590" s="1">
        <v>43936</v>
      </c>
      <c r="G590">
        <v>54.128100000000003</v>
      </c>
      <c r="H590">
        <f t="shared" si="56"/>
        <v>-2.9954351468822943E-2</v>
      </c>
      <c r="I590" s="36">
        <f t="shared" si="61"/>
        <v>7.0151349649586186E-4</v>
      </c>
      <c r="J590" s="21">
        <f t="shared" si="62"/>
        <v>5.9832313466067095</v>
      </c>
      <c r="K590" s="25">
        <f t="shared" si="57"/>
        <v>0.47361988237345337</v>
      </c>
      <c r="L590" s="37">
        <f t="shared" si="58"/>
        <v>2.6486100062029928E-2</v>
      </c>
      <c r="M590" s="25">
        <f t="shared" si="59"/>
        <v>0.41878201265570786</v>
      </c>
      <c r="N590" s="8">
        <f t="shared" si="60"/>
        <v>0.36546553883745592</v>
      </c>
    </row>
    <row r="591" spans="6:14" x14ac:dyDescent="0.3">
      <c r="F591" s="1">
        <v>43937</v>
      </c>
      <c r="G591">
        <v>55.8932</v>
      </c>
      <c r="H591">
        <f t="shared" si="56"/>
        <v>3.2089267456235623E-2</v>
      </c>
      <c r="I591" s="36">
        <f t="shared" si="61"/>
        <v>6.8358235708018309E-4</v>
      </c>
      <c r="J591" s="21">
        <f t="shared" si="62"/>
        <v>5.7818034649467123</v>
      </c>
      <c r="K591" s="25">
        <f t="shared" si="57"/>
        <v>0.50737586804011048</v>
      </c>
      <c r="L591" s="37">
        <f t="shared" si="58"/>
        <v>2.6145407953982725E-2</v>
      </c>
      <c r="M591" s="25">
        <f t="shared" si="59"/>
        <v>0.41339519744434111</v>
      </c>
      <c r="N591" s="8">
        <f t="shared" si="60"/>
        <v>0.36546553883745592</v>
      </c>
    </row>
    <row r="592" spans="6:14" x14ac:dyDescent="0.3">
      <c r="F592" s="1">
        <v>43938</v>
      </c>
      <c r="G592">
        <v>55.499499999999998</v>
      </c>
      <c r="H592">
        <f t="shared" si="56"/>
        <v>-7.0687152627407499E-3</v>
      </c>
      <c r="I592" s="36">
        <f t="shared" si="61"/>
        <v>6.8613060295505217E-4</v>
      </c>
      <c r="J592" s="21">
        <f t="shared" si="62"/>
        <v>7.2116186227049281</v>
      </c>
      <c r="K592" s="25">
        <f t="shared" si="57"/>
        <v>0.11176620180728164</v>
      </c>
      <c r="L592" s="37">
        <f t="shared" si="58"/>
        <v>2.6194094810759395E-2</v>
      </c>
      <c r="M592" s="25">
        <f t="shared" si="59"/>
        <v>0.41416500424198455</v>
      </c>
      <c r="N592" s="8">
        <f t="shared" si="60"/>
        <v>0.36546553883745592</v>
      </c>
    </row>
    <row r="593" spans="6:14" x14ac:dyDescent="0.3">
      <c r="F593" s="1">
        <v>43941</v>
      </c>
      <c r="G593">
        <v>54.413400000000003</v>
      </c>
      <c r="H593">
        <f t="shared" si="56"/>
        <v>-1.9763564644149224E-2</v>
      </c>
      <c r="I593" s="36">
        <f t="shared" si="61"/>
        <v>5.817162244815807E-4</v>
      </c>
      <c r="J593" s="21">
        <f t="shared" si="62"/>
        <v>6.7780689997627164</v>
      </c>
      <c r="K593" s="25">
        <f t="shared" si="57"/>
        <v>0.3124893947974336</v>
      </c>
      <c r="L593" s="37">
        <f t="shared" si="58"/>
        <v>2.4118794009684245E-2</v>
      </c>
      <c r="M593" s="25">
        <f t="shared" si="59"/>
        <v>0.38135161743513707</v>
      </c>
      <c r="N593" s="8">
        <f t="shared" si="60"/>
        <v>0.36546553883745592</v>
      </c>
    </row>
    <row r="594" spans="6:14" x14ac:dyDescent="0.3">
      <c r="F594" s="1">
        <v>43942</v>
      </c>
      <c r="G594">
        <v>51.819899999999997</v>
      </c>
      <c r="H594">
        <f t="shared" ref="H594:H657" si="63">IF(LN(G594/G593)=0,0.001%,LN(G594/G593))</f>
        <v>-4.8836201683397994E-2</v>
      </c>
      <c r="I594" s="36">
        <f t="shared" si="61"/>
        <v>5.4991953885581756E-4</v>
      </c>
      <c r="J594" s="21">
        <f t="shared" si="62"/>
        <v>3.1687866725662479</v>
      </c>
      <c r="K594" s="25">
        <f t="shared" si="57"/>
        <v>0.77216814795443434</v>
      </c>
      <c r="L594" s="37">
        <f t="shared" si="58"/>
        <v>2.3450363299015595E-2</v>
      </c>
      <c r="M594" s="25">
        <f t="shared" si="59"/>
        <v>0.37078279991654733</v>
      </c>
      <c r="N594" s="8">
        <f t="shared" si="60"/>
        <v>0.36546553883745592</v>
      </c>
    </row>
    <row r="595" spans="6:14" x14ac:dyDescent="0.3">
      <c r="F595" s="1">
        <v>43943</v>
      </c>
      <c r="G595">
        <v>55.258299999999998</v>
      </c>
      <c r="H595">
        <f t="shared" si="63"/>
        <v>6.4244309984122602E-2</v>
      </c>
      <c r="I595" s="36">
        <f t="shared" si="61"/>
        <v>7.4496109586907032E-4</v>
      </c>
      <c r="J595" s="21">
        <f t="shared" si="62"/>
        <v>1.6618471423119709</v>
      </c>
      <c r="K595" s="25">
        <f t="shared" ref="K595:K658" si="64">SQRT(250)*SQRT(H595^2)</f>
        <v>1.0157917312786164</v>
      </c>
      <c r="L595" s="37">
        <f t="shared" ref="L595:L658" si="65">SQRT(I595)</f>
        <v>2.729397545007085E-2</v>
      </c>
      <c r="M595" s="25">
        <f t="shared" ref="M595:M658" si="66">L595*SQRT(250)</f>
        <v>0.4315556441147162</v>
      </c>
      <c r="N595" s="8">
        <f t="shared" ref="N595:N658" si="67">$C$10</f>
        <v>0.36546553883745592</v>
      </c>
    </row>
    <row r="596" spans="6:14" x14ac:dyDescent="0.3">
      <c r="F596" s="1">
        <v>43944</v>
      </c>
      <c r="G596">
        <v>54.284399999999998</v>
      </c>
      <c r="H596">
        <f t="shared" si="63"/>
        <v>-1.7781662513650931E-2</v>
      </c>
      <c r="I596" s="36">
        <f t="shared" ref="I596:I659" si="68">$C$5+$C$3*(H595^2)+($C$4*(I595))</f>
        <v>1.0619219915065361E-3</v>
      </c>
      <c r="J596" s="21">
        <f t="shared" ref="J596:J659" si="69">-LN(I596)-((H596^2)/I596)</f>
        <v>6.5499245789138518</v>
      </c>
      <c r="K596" s="25">
        <f t="shared" si="64"/>
        <v>0.28115277063785926</v>
      </c>
      <c r="L596" s="37">
        <f t="shared" si="65"/>
        <v>3.2587144574303166E-2</v>
      </c>
      <c r="M596" s="25">
        <f t="shared" si="66"/>
        <v>0.51524799647998054</v>
      </c>
      <c r="N596" s="8">
        <f t="shared" si="67"/>
        <v>0.36546553883745592</v>
      </c>
    </row>
    <row r="597" spans="6:14" x14ac:dyDescent="0.3">
      <c r="F597" s="1">
        <v>43945</v>
      </c>
      <c r="G597">
        <v>54.4846</v>
      </c>
      <c r="H597">
        <f t="shared" si="63"/>
        <v>3.6812000860485645E-3</v>
      </c>
      <c r="I597" s="36">
        <f t="shared" si="68"/>
        <v>8.5772982982417346E-4</v>
      </c>
      <c r="J597" s="21">
        <f t="shared" si="69"/>
        <v>7.0454224377783587</v>
      </c>
      <c r="K597" s="25">
        <f t="shared" si="64"/>
        <v>5.8204883973606451E-2</v>
      </c>
      <c r="L597" s="37">
        <f t="shared" si="65"/>
        <v>2.9287024939794987E-2</v>
      </c>
      <c r="M597" s="25">
        <f t="shared" si="66"/>
        <v>0.46306852349953931</v>
      </c>
      <c r="N597" s="8">
        <f t="shared" si="67"/>
        <v>0.36546553883745592</v>
      </c>
    </row>
    <row r="598" spans="6:14" x14ac:dyDescent="0.3">
      <c r="F598" s="1">
        <v>43948</v>
      </c>
      <c r="G598">
        <v>54.68</v>
      </c>
      <c r="H598">
        <f t="shared" si="63"/>
        <v>3.5799189239775608E-3</v>
      </c>
      <c r="I598" s="36">
        <f t="shared" si="68"/>
        <v>6.9064686571368504E-4</v>
      </c>
      <c r="J598" s="21">
        <f t="shared" si="69"/>
        <v>7.2593256577844345</v>
      </c>
      <c r="K598" s="25">
        <f t="shared" si="64"/>
        <v>5.6603488192541317E-2</v>
      </c>
      <c r="L598" s="37">
        <f t="shared" si="65"/>
        <v>2.6280161067118387E-2</v>
      </c>
      <c r="M598" s="25">
        <f t="shared" si="66"/>
        <v>0.41552583124087633</v>
      </c>
      <c r="N598" s="8">
        <f t="shared" si="67"/>
        <v>0.36546553883745592</v>
      </c>
    </row>
    <row r="599" spans="6:14" x14ac:dyDescent="0.3">
      <c r="F599" s="1">
        <v>43949</v>
      </c>
      <c r="G599">
        <v>54.017699999999998</v>
      </c>
      <c r="H599">
        <f t="shared" si="63"/>
        <v>-1.2186241221096782E-2</v>
      </c>
      <c r="I599" s="36">
        <f t="shared" si="68"/>
        <v>5.8066410718083869E-4</v>
      </c>
      <c r="J599" s="21">
        <f t="shared" si="69"/>
        <v>7.1955887348097907</v>
      </c>
      <c r="K599" s="25">
        <f t="shared" si="64"/>
        <v>0.19268139187448693</v>
      </c>
      <c r="L599" s="37">
        <f t="shared" si="65"/>
        <v>2.4096972987926072E-2</v>
      </c>
      <c r="M599" s="25">
        <f t="shared" si="66"/>
        <v>0.3810065967869975</v>
      </c>
      <c r="N599" s="8">
        <f t="shared" si="67"/>
        <v>0.36546553883745592</v>
      </c>
    </row>
    <row r="600" spans="6:14" x14ac:dyDescent="0.3">
      <c r="F600" s="1">
        <v>43950</v>
      </c>
      <c r="G600">
        <v>56.8202</v>
      </c>
      <c r="H600">
        <f t="shared" si="63"/>
        <v>5.0580125672558589E-2</v>
      </c>
      <c r="I600" s="36">
        <f t="shared" si="68"/>
        <v>5.230128619660504E-4</v>
      </c>
      <c r="J600" s="21">
        <f t="shared" si="69"/>
        <v>2.6643438935680974</v>
      </c>
      <c r="K600" s="25">
        <f t="shared" si="64"/>
        <v>0.79974200731420575</v>
      </c>
      <c r="L600" s="37">
        <f t="shared" si="65"/>
        <v>2.2869474457583201E-2</v>
      </c>
      <c r="M600" s="25">
        <f t="shared" si="66"/>
        <v>0.36159814088503361</v>
      </c>
      <c r="N600" s="8">
        <f t="shared" si="67"/>
        <v>0.36546553883745592</v>
      </c>
    </row>
    <row r="601" spans="6:14" x14ac:dyDescent="0.3">
      <c r="F601" s="1">
        <v>43951</v>
      </c>
      <c r="G601">
        <v>55.148899999999998</v>
      </c>
      <c r="H601">
        <f t="shared" si="63"/>
        <v>-2.9855096409516672E-2</v>
      </c>
      <c r="I601" s="36">
        <f t="shared" si="68"/>
        <v>7.4603601547636438E-4</v>
      </c>
      <c r="J601" s="21">
        <f t="shared" si="69"/>
        <v>6.0059863428463176</v>
      </c>
      <c r="K601" s="25">
        <f t="shared" si="64"/>
        <v>0.47205052208993881</v>
      </c>
      <c r="L601" s="37">
        <f t="shared" si="65"/>
        <v>2.7313659869676279E-2</v>
      </c>
      <c r="M601" s="25">
        <f t="shared" si="66"/>
        <v>0.43186688211657431</v>
      </c>
      <c r="N601" s="8">
        <f t="shared" si="67"/>
        <v>0.36546553883745592</v>
      </c>
    </row>
    <row r="602" spans="6:14" x14ac:dyDescent="0.3">
      <c r="F602" s="1">
        <v>43952</v>
      </c>
      <c r="G602">
        <v>52.840600000000002</v>
      </c>
      <c r="H602">
        <f t="shared" si="63"/>
        <v>-4.2756965273972221E-2</v>
      </c>
      <c r="I602" s="36">
        <f t="shared" si="68"/>
        <v>7.1222538237841943E-4</v>
      </c>
      <c r="J602" s="21">
        <f t="shared" si="69"/>
        <v>4.6802909204588179</v>
      </c>
      <c r="K602" s="25">
        <f t="shared" si="64"/>
        <v>0.67604698051238765</v>
      </c>
      <c r="L602" s="37">
        <f t="shared" si="65"/>
        <v>2.6687551074956642E-2</v>
      </c>
      <c r="M602" s="25">
        <f t="shared" si="66"/>
        <v>0.42196723284469001</v>
      </c>
      <c r="N602" s="8">
        <f t="shared" si="67"/>
        <v>0.36546553883745592</v>
      </c>
    </row>
    <row r="603" spans="6:14" x14ac:dyDescent="0.3">
      <c r="F603" s="1">
        <v>43955</v>
      </c>
      <c r="G603">
        <v>53.318399999999997</v>
      </c>
      <c r="H603">
        <f t="shared" si="63"/>
        <v>9.0016527346764835E-3</v>
      </c>
      <c r="I603" s="36">
        <f t="shared" si="68"/>
        <v>7.9142829125655972E-4</v>
      </c>
      <c r="J603" s="21">
        <f t="shared" si="69"/>
        <v>7.0392870819205244</v>
      </c>
      <c r="K603" s="25">
        <f t="shared" si="64"/>
        <v>0.1423286267373052</v>
      </c>
      <c r="L603" s="37">
        <f t="shared" si="65"/>
        <v>2.8132335332434807E-2</v>
      </c>
      <c r="M603" s="25">
        <f t="shared" si="66"/>
        <v>0.44481127775062085</v>
      </c>
      <c r="N603" s="8">
        <f t="shared" si="67"/>
        <v>0.36546553883745592</v>
      </c>
    </row>
    <row r="604" spans="6:14" x14ac:dyDescent="0.3">
      <c r="F604" s="1">
        <v>43956</v>
      </c>
      <c r="G604">
        <v>54.017699999999998</v>
      </c>
      <c r="H604">
        <f t="shared" si="63"/>
        <v>1.3030283276253754E-2</v>
      </c>
      <c r="I604" s="36">
        <f t="shared" si="68"/>
        <v>6.5434208341050119E-4</v>
      </c>
      <c r="J604" s="21">
        <f t="shared" si="69"/>
        <v>7.0724008935987746</v>
      </c>
      <c r="K604" s="25">
        <f t="shared" si="64"/>
        <v>0.20602686855081442</v>
      </c>
      <c r="L604" s="37">
        <f t="shared" si="65"/>
        <v>2.5580111090659892E-2</v>
      </c>
      <c r="M604" s="25">
        <f t="shared" si="66"/>
        <v>0.40445706923309588</v>
      </c>
      <c r="N604" s="8">
        <f t="shared" si="67"/>
        <v>0.36546553883745592</v>
      </c>
    </row>
    <row r="605" spans="6:14" x14ac:dyDescent="0.3">
      <c r="F605" s="1">
        <v>43957</v>
      </c>
      <c r="G605">
        <v>54.720999999999997</v>
      </c>
      <c r="H605">
        <f t="shared" si="63"/>
        <v>1.2935777366461019E-2</v>
      </c>
      <c r="I605" s="36">
        <f t="shared" si="68"/>
        <v>5.7378112011014339E-4</v>
      </c>
      <c r="J605" s="21">
        <f t="shared" si="69"/>
        <v>7.1716281174698224</v>
      </c>
      <c r="K605" s="25">
        <f t="shared" si="64"/>
        <v>0.20453259891435716</v>
      </c>
      <c r="L605" s="37">
        <f t="shared" si="65"/>
        <v>2.3953728730829016E-2</v>
      </c>
      <c r="M605" s="25">
        <f t="shared" si="66"/>
        <v>0.37874170621617032</v>
      </c>
      <c r="N605" s="8">
        <f t="shared" si="67"/>
        <v>0.36546553883745592</v>
      </c>
    </row>
    <row r="606" spans="6:14" x14ac:dyDescent="0.3">
      <c r="F606" s="1">
        <v>43958</v>
      </c>
      <c r="G606">
        <v>54.712299999999999</v>
      </c>
      <c r="H606">
        <f t="shared" si="63"/>
        <v>-1.590009625648819E-4</v>
      </c>
      <c r="I606" s="36">
        <f t="shared" si="68"/>
        <v>5.2052435006239386E-4</v>
      </c>
      <c r="J606" s="21">
        <f t="shared" si="69"/>
        <v>7.5606253200220674</v>
      </c>
      <c r="K606" s="25">
        <f t="shared" si="64"/>
        <v>2.5140259593209738E-3</v>
      </c>
      <c r="L606" s="37">
        <f t="shared" si="65"/>
        <v>2.2815002740793039E-2</v>
      </c>
      <c r="M606" s="25">
        <f t="shared" si="66"/>
        <v>0.36073686741945088</v>
      </c>
      <c r="N606" s="8">
        <f t="shared" si="67"/>
        <v>0.36546553883745592</v>
      </c>
    </row>
    <row r="607" spans="6:14" x14ac:dyDescent="0.3">
      <c r="F607" s="1">
        <v>43959</v>
      </c>
      <c r="G607">
        <v>55.173299999999998</v>
      </c>
      <c r="H607">
        <f t="shared" si="63"/>
        <v>8.3905935738497472E-3</v>
      </c>
      <c r="I607" s="36">
        <f t="shared" si="68"/>
        <v>4.6737664264040056E-4</v>
      </c>
      <c r="J607" s="21">
        <f t="shared" si="69"/>
        <v>7.5177427204697373</v>
      </c>
      <c r="K607" s="25">
        <f t="shared" si="64"/>
        <v>0.13266693307068708</v>
      </c>
      <c r="L607" s="37">
        <f t="shared" si="65"/>
        <v>2.1618895500011108E-2</v>
      </c>
      <c r="M607" s="25">
        <f t="shared" si="66"/>
        <v>0.34182475138599916</v>
      </c>
      <c r="N607" s="8">
        <f t="shared" si="67"/>
        <v>0.36546553883745592</v>
      </c>
    </row>
    <row r="608" spans="6:14" x14ac:dyDescent="0.3">
      <c r="F608" s="1">
        <v>43962</v>
      </c>
      <c r="G608">
        <v>55.598199999999999</v>
      </c>
      <c r="H608">
        <f t="shared" si="63"/>
        <v>7.6716860193668246E-3</v>
      </c>
      <c r="I608" s="36">
        <f t="shared" si="68"/>
        <v>4.400379636568621E-4</v>
      </c>
      <c r="J608" s="21">
        <f t="shared" si="69"/>
        <v>7.5949002610822376</v>
      </c>
      <c r="K608" s="25">
        <f t="shared" si="64"/>
        <v>0.12130000657434895</v>
      </c>
      <c r="L608" s="37">
        <f t="shared" si="65"/>
        <v>2.0977081867048671E-2</v>
      </c>
      <c r="M608" s="25">
        <f t="shared" si="66"/>
        <v>0.33167678681845603</v>
      </c>
      <c r="N608" s="8">
        <f t="shared" si="67"/>
        <v>0.36546553883745592</v>
      </c>
    </row>
    <row r="609" spans="6:14" x14ac:dyDescent="0.3">
      <c r="F609" s="1">
        <v>43963</v>
      </c>
      <c r="G609">
        <v>53.990400000000001</v>
      </c>
      <c r="H609">
        <f t="shared" si="63"/>
        <v>-2.9344573649610368E-2</v>
      </c>
      <c r="I609" s="36">
        <f t="shared" si="68"/>
        <v>4.2080486952902776E-4</v>
      </c>
      <c r="J609" s="21">
        <f t="shared" si="69"/>
        <v>5.72701518852333</v>
      </c>
      <c r="K609" s="25">
        <f t="shared" si="64"/>
        <v>0.46397844849664277</v>
      </c>
      <c r="L609" s="37">
        <f t="shared" si="65"/>
        <v>2.0513528938947288E-2</v>
      </c>
      <c r="M609" s="25">
        <f t="shared" si="66"/>
        <v>0.3243473714742528</v>
      </c>
      <c r="N609" s="8">
        <f t="shared" si="67"/>
        <v>0.36546553883745592</v>
      </c>
    </row>
    <row r="610" spans="6:14" x14ac:dyDescent="0.3">
      <c r="F610" s="1">
        <v>43964</v>
      </c>
      <c r="G610">
        <v>53.389600000000002</v>
      </c>
      <c r="H610">
        <f t="shared" si="63"/>
        <v>-1.1190282537832696E-2</v>
      </c>
      <c r="I610" s="36">
        <f t="shared" si="68"/>
        <v>4.950236067449178E-4</v>
      </c>
      <c r="J610" s="21">
        <f t="shared" si="69"/>
        <v>7.357942577543735</v>
      </c>
      <c r="K610" s="25">
        <f t="shared" si="64"/>
        <v>0.17693390240180326</v>
      </c>
      <c r="L610" s="37">
        <f t="shared" si="65"/>
        <v>2.2249125977101162E-2</v>
      </c>
      <c r="M610" s="25">
        <f t="shared" si="66"/>
        <v>0.35178957017829482</v>
      </c>
      <c r="N610" s="8">
        <f t="shared" si="67"/>
        <v>0.36546553883745592</v>
      </c>
    </row>
    <row r="611" spans="6:14" x14ac:dyDescent="0.3">
      <c r="F611" s="1">
        <v>43965</v>
      </c>
      <c r="G611">
        <v>54.627299999999998</v>
      </c>
      <c r="H611">
        <f t="shared" si="63"/>
        <v>2.2917787348188782E-2</v>
      </c>
      <c r="I611" s="36">
        <f t="shared" si="68"/>
        <v>4.6415956967761228E-4</v>
      </c>
      <c r="J611" s="21">
        <f t="shared" si="69"/>
        <v>6.5437209274603028</v>
      </c>
      <c r="K611" s="25">
        <f t="shared" si="64"/>
        <v>0.36236203475833451</v>
      </c>
      <c r="L611" s="37">
        <f t="shared" si="65"/>
        <v>2.1544362828304121E-2</v>
      </c>
      <c r="M611" s="25">
        <f t="shared" si="66"/>
        <v>0.3406462863725408</v>
      </c>
      <c r="N611" s="8">
        <f t="shared" si="67"/>
        <v>0.36546553883745592</v>
      </c>
    </row>
    <row r="612" spans="6:14" x14ac:dyDescent="0.3">
      <c r="F612" s="1">
        <v>43966</v>
      </c>
      <c r="G612">
        <v>53.887799999999999</v>
      </c>
      <c r="H612">
        <f t="shared" si="63"/>
        <v>-1.3629650580961305E-2</v>
      </c>
      <c r="I612" s="36">
        <f t="shared" si="68"/>
        <v>4.8717135384206524E-4</v>
      </c>
      <c r="J612" s="21">
        <f t="shared" si="69"/>
        <v>7.2455762946380906</v>
      </c>
      <c r="K612" s="25">
        <f t="shared" si="64"/>
        <v>0.21550369774037453</v>
      </c>
      <c r="L612" s="37">
        <f t="shared" si="65"/>
        <v>2.207195854114594E-2</v>
      </c>
      <c r="M612" s="25">
        <f t="shared" si="66"/>
        <v>0.3489883070541423</v>
      </c>
      <c r="N612" s="8">
        <f t="shared" si="67"/>
        <v>0.36546553883745592</v>
      </c>
    </row>
    <row r="613" spans="6:14" x14ac:dyDescent="0.3">
      <c r="F613" s="1">
        <v>43969</v>
      </c>
      <c r="G613">
        <v>55.404800000000002</v>
      </c>
      <c r="H613">
        <f t="shared" si="63"/>
        <v>2.7762125387713815E-2</v>
      </c>
      <c r="I613" s="36">
        <f t="shared" si="68"/>
        <v>4.6555052537828581E-4</v>
      </c>
      <c r="J613" s="21">
        <f t="shared" si="69"/>
        <v>6.0167540313820229</v>
      </c>
      <c r="K613" s="25">
        <f t="shared" si="64"/>
        <v>0.43895774456180398</v>
      </c>
      <c r="L613" s="37">
        <f t="shared" si="65"/>
        <v>2.1576619878430583E-2</v>
      </c>
      <c r="M613" s="25">
        <f t="shared" si="66"/>
        <v>0.34115631511753003</v>
      </c>
      <c r="N613" s="8">
        <f t="shared" si="67"/>
        <v>0.36546553883745592</v>
      </c>
    </row>
    <row r="614" spans="6:14" x14ac:dyDescent="0.3">
      <c r="F614" s="1">
        <v>43970</v>
      </c>
      <c r="G614">
        <v>55.746699999999997</v>
      </c>
      <c r="H614">
        <f t="shared" si="63"/>
        <v>6.1519831638885475E-3</v>
      </c>
      <c r="I614" s="36">
        <f t="shared" si="68"/>
        <v>5.1467087128118484E-4</v>
      </c>
      <c r="J614" s="21">
        <f t="shared" si="69"/>
        <v>7.4984468305779259</v>
      </c>
      <c r="K614" s="25">
        <f t="shared" si="64"/>
        <v>9.7271394624483698E-2</v>
      </c>
      <c r="L614" s="37">
        <f t="shared" si="65"/>
        <v>2.2686358704763196E-2</v>
      </c>
      <c r="M614" s="25">
        <f t="shared" si="66"/>
        <v>0.35870282661319552</v>
      </c>
      <c r="N614" s="8">
        <f t="shared" si="67"/>
        <v>0.36546553883745592</v>
      </c>
    </row>
    <row r="615" spans="6:14" x14ac:dyDescent="0.3">
      <c r="F615" s="1">
        <v>43971</v>
      </c>
      <c r="G615">
        <v>58.343000000000004</v>
      </c>
      <c r="H615">
        <f t="shared" si="63"/>
        <v>4.5521170048871525E-2</v>
      </c>
      <c r="I615" s="36">
        <f t="shared" si="68"/>
        <v>4.6762179687320158E-4</v>
      </c>
      <c r="J615" s="21">
        <f t="shared" si="69"/>
        <v>3.2365411900181211</v>
      </c>
      <c r="K615" s="25">
        <f t="shared" si="64"/>
        <v>0.71975289555136179</v>
      </c>
      <c r="L615" s="37">
        <f t="shared" si="65"/>
        <v>2.1624564663206555E-2</v>
      </c>
      <c r="M615" s="25">
        <f t="shared" si="66"/>
        <v>0.34191438872662322</v>
      </c>
      <c r="N615" s="8">
        <f t="shared" si="67"/>
        <v>0.36546553883745592</v>
      </c>
    </row>
    <row r="616" spans="6:14" x14ac:dyDescent="0.3">
      <c r="F616" s="1">
        <v>43972</v>
      </c>
      <c r="G616">
        <v>57.308599999999998</v>
      </c>
      <c r="H616">
        <f t="shared" si="63"/>
        <v>-1.7888686093260348E-2</v>
      </c>
      <c r="I616" s="36">
        <f t="shared" si="68"/>
        <v>6.5695702457042393E-4</v>
      </c>
      <c r="J616" s="21">
        <f t="shared" si="69"/>
        <v>6.8407899386785287</v>
      </c>
      <c r="K616" s="25">
        <f t="shared" si="64"/>
        <v>0.28284496201240977</v>
      </c>
      <c r="L616" s="37">
        <f t="shared" si="65"/>
        <v>2.5631172906646779E-2</v>
      </c>
      <c r="M616" s="25">
        <f t="shared" si="66"/>
        <v>0.40526442743301067</v>
      </c>
      <c r="N616" s="8">
        <f t="shared" si="67"/>
        <v>0.36546553883745592</v>
      </c>
    </row>
    <row r="617" spans="6:14" x14ac:dyDescent="0.3">
      <c r="F617" s="1">
        <v>43973</v>
      </c>
      <c r="G617">
        <v>57.564500000000002</v>
      </c>
      <c r="H617">
        <f t="shared" si="63"/>
        <v>4.4553585357371885E-3</v>
      </c>
      <c r="I617" s="36">
        <f t="shared" si="68"/>
        <v>5.9176706291900788E-4</v>
      </c>
      <c r="J617" s="21">
        <f t="shared" si="69"/>
        <v>7.3988535001120566</v>
      </c>
      <c r="K617" s="25">
        <f t="shared" si="64"/>
        <v>7.0445403828011066E-2</v>
      </c>
      <c r="L617" s="37">
        <f t="shared" si="65"/>
        <v>2.4326262822698598E-2</v>
      </c>
      <c r="M617" s="25">
        <f t="shared" si="66"/>
        <v>0.38463198739802179</v>
      </c>
      <c r="N617" s="8">
        <f t="shared" si="67"/>
        <v>0.36546553883745592</v>
      </c>
    </row>
    <row r="618" spans="6:14" x14ac:dyDescent="0.3">
      <c r="F618" s="1">
        <v>43977</v>
      </c>
      <c r="G618">
        <v>57.6417</v>
      </c>
      <c r="H618">
        <f t="shared" si="63"/>
        <v>1.3402058492552487E-3</v>
      </c>
      <c r="I618" s="36">
        <f t="shared" si="68"/>
        <v>5.1638507312871571E-4</v>
      </c>
      <c r="J618" s="21">
        <f t="shared" si="69"/>
        <v>7.5651794866142392</v>
      </c>
      <c r="K618" s="25">
        <f t="shared" si="64"/>
        <v>2.1190515085634319E-2</v>
      </c>
      <c r="L618" s="37">
        <f t="shared" si="65"/>
        <v>2.2724107752092614E-2</v>
      </c>
      <c r="M618" s="25">
        <f t="shared" si="66"/>
        <v>0.35929969145850782</v>
      </c>
      <c r="N618" s="8">
        <f t="shared" si="67"/>
        <v>0.36546553883745592</v>
      </c>
    </row>
    <row r="619" spans="6:14" x14ac:dyDescent="0.3">
      <c r="F619" s="1">
        <v>43978</v>
      </c>
      <c r="G619">
        <v>58.768999999999998</v>
      </c>
      <c r="H619">
        <f t="shared" si="63"/>
        <v>1.936824089194826E-2</v>
      </c>
      <c r="I619" s="36">
        <f t="shared" si="68"/>
        <v>4.6484568138008986E-4</v>
      </c>
      <c r="J619" s="21">
        <f t="shared" si="69"/>
        <v>6.8668087532909752</v>
      </c>
      <c r="K619" s="25">
        <f t="shared" si="64"/>
        <v>0.30623877744683836</v>
      </c>
      <c r="L619" s="37">
        <f t="shared" si="65"/>
        <v>2.1560280178608299E-2</v>
      </c>
      <c r="M619" s="25">
        <f t="shared" si="66"/>
        <v>0.34089796177892068</v>
      </c>
      <c r="N619" s="8">
        <f t="shared" si="67"/>
        <v>0.36546553883745592</v>
      </c>
    </row>
    <row r="620" spans="6:14" x14ac:dyDescent="0.3">
      <c r="F620" s="1">
        <v>43979</v>
      </c>
      <c r="G620">
        <v>57.050800000000002</v>
      </c>
      <c r="H620">
        <f t="shared" si="63"/>
        <v>-2.9672405998908243E-2</v>
      </c>
      <c r="I620" s="36">
        <f t="shared" si="68"/>
        <v>4.7136982104153399E-4</v>
      </c>
      <c r="J620" s="21">
        <f t="shared" si="69"/>
        <v>5.7920100421443594</v>
      </c>
      <c r="K620" s="25">
        <f t="shared" si="64"/>
        <v>0.4691619330689687</v>
      </c>
      <c r="L620" s="37">
        <f t="shared" si="65"/>
        <v>2.1711052969433195E-2</v>
      </c>
      <c r="M620" s="25">
        <f t="shared" si="66"/>
        <v>0.34328188891985473</v>
      </c>
      <c r="N620" s="8">
        <f t="shared" si="67"/>
        <v>0.36546553883745592</v>
      </c>
    </row>
    <row r="621" spans="6:14" x14ac:dyDescent="0.3">
      <c r="F621" s="1">
        <v>43980</v>
      </c>
      <c r="G621">
        <v>58.1877</v>
      </c>
      <c r="H621">
        <f t="shared" si="63"/>
        <v>1.9731893198922858E-2</v>
      </c>
      <c r="I621" s="36">
        <f t="shared" si="68"/>
        <v>5.3037902738357228E-4</v>
      </c>
      <c r="J621" s="21">
        <f t="shared" si="69"/>
        <v>6.8078255141970541</v>
      </c>
      <c r="K621" s="25">
        <f t="shared" si="64"/>
        <v>0.31198862527891064</v>
      </c>
      <c r="L621" s="37">
        <f t="shared" si="65"/>
        <v>2.3029959343940934E-2</v>
      </c>
      <c r="M621" s="25">
        <f t="shared" si="66"/>
        <v>0.36413562973965219</v>
      </c>
      <c r="N621" s="8">
        <f t="shared" si="67"/>
        <v>0.36546553883745592</v>
      </c>
    </row>
    <row r="622" spans="6:14" x14ac:dyDescent="0.3">
      <c r="F622" s="1">
        <v>43983</v>
      </c>
      <c r="G622">
        <v>57.198300000000003</v>
      </c>
      <c r="H622">
        <f t="shared" si="63"/>
        <v>-1.714981453134249E-2</v>
      </c>
      <c r="I622" s="36">
        <f t="shared" si="68"/>
        <v>5.1601572577229999E-4</v>
      </c>
      <c r="J622" s="21">
        <f t="shared" si="69"/>
        <v>6.9993981709851107</v>
      </c>
      <c r="K622" s="25">
        <f t="shared" si="64"/>
        <v>0.27116237684247702</v>
      </c>
      <c r="L622" s="37">
        <f t="shared" si="65"/>
        <v>2.2715979524825691E-2</v>
      </c>
      <c r="M622" s="25">
        <f t="shared" si="66"/>
        <v>0.35917117290099299</v>
      </c>
      <c r="N622" s="8">
        <f t="shared" si="67"/>
        <v>0.36546553883745592</v>
      </c>
    </row>
    <row r="623" spans="6:14" x14ac:dyDescent="0.3">
      <c r="F623" s="1">
        <v>43984</v>
      </c>
      <c r="G623">
        <v>57.4375</v>
      </c>
      <c r="H623">
        <f t="shared" si="63"/>
        <v>4.1732224515301898E-3</v>
      </c>
      <c r="I623" s="36">
        <f t="shared" si="68"/>
        <v>4.962559628329873E-4</v>
      </c>
      <c r="J623" s="21">
        <f t="shared" si="69"/>
        <v>7.5733243498111174</v>
      </c>
      <c r="K623" s="25">
        <f t="shared" si="64"/>
        <v>6.5984440646935177E-2</v>
      </c>
      <c r="L623" s="37">
        <f t="shared" si="65"/>
        <v>2.2276803245371346E-2</v>
      </c>
      <c r="M623" s="25">
        <f t="shared" si="66"/>
        <v>0.35222718621402127</v>
      </c>
      <c r="N623" s="8">
        <f t="shared" si="67"/>
        <v>0.36546553883745592</v>
      </c>
    </row>
    <row r="624" spans="6:14" x14ac:dyDescent="0.3">
      <c r="F624" s="1">
        <v>43985</v>
      </c>
      <c r="G624">
        <v>57.2637</v>
      </c>
      <c r="H624">
        <f t="shared" si="63"/>
        <v>-3.0304849995045134E-3</v>
      </c>
      <c r="I624" s="36">
        <f t="shared" si="68"/>
        <v>4.5329657813739403E-4</v>
      </c>
      <c r="J624" s="21">
        <f t="shared" si="69"/>
        <v>7.6787038370701532</v>
      </c>
      <c r="K624" s="25">
        <f t="shared" si="64"/>
        <v>4.7916175067042523E-2</v>
      </c>
      <c r="L624" s="37">
        <f t="shared" si="65"/>
        <v>2.1290762742029561E-2</v>
      </c>
      <c r="M624" s="25">
        <f t="shared" si="66"/>
        <v>0.3366365169353267</v>
      </c>
      <c r="N624" s="8">
        <f t="shared" si="67"/>
        <v>0.36546553883745592</v>
      </c>
    </row>
    <row r="625" spans="6:14" x14ac:dyDescent="0.3">
      <c r="F625" s="1">
        <v>43986</v>
      </c>
      <c r="G625">
        <v>58.2239</v>
      </c>
      <c r="H625">
        <f t="shared" si="63"/>
        <v>1.6629008247118878E-2</v>
      </c>
      <c r="I625" s="36">
        <f t="shared" si="68"/>
        <v>4.2414755742020531E-4</v>
      </c>
      <c r="J625" s="21">
        <f t="shared" si="69"/>
        <v>7.1134769926981818</v>
      </c>
      <c r="K625" s="25">
        <f t="shared" si="64"/>
        <v>0.26292770645309882</v>
      </c>
      <c r="L625" s="37">
        <f t="shared" si="65"/>
        <v>2.0594842981198114E-2</v>
      </c>
      <c r="M625" s="25">
        <f t="shared" si="66"/>
        <v>0.32563305937059173</v>
      </c>
      <c r="N625" s="8">
        <f t="shared" si="67"/>
        <v>0.36546553883745592</v>
      </c>
    </row>
    <row r="626" spans="6:14" x14ac:dyDescent="0.3">
      <c r="F626" s="1">
        <v>43987</v>
      </c>
      <c r="G626">
        <v>59.491799999999998</v>
      </c>
      <c r="H626">
        <f t="shared" si="63"/>
        <v>2.1542564564636549E-2</v>
      </c>
      <c r="I626" s="36">
        <f t="shared" si="68"/>
        <v>4.3392237209716211E-4</v>
      </c>
      <c r="J626" s="21">
        <f t="shared" si="69"/>
        <v>6.6731400409258104</v>
      </c>
      <c r="K626" s="25">
        <f t="shared" si="64"/>
        <v>0.34061785332742556</v>
      </c>
      <c r="L626" s="37">
        <f t="shared" si="65"/>
        <v>2.0830803443390323E-2</v>
      </c>
      <c r="M626" s="25">
        <f t="shared" si="66"/>
        <v>0.32936392186195884</v>
      </c>
      <c r="N626" s="8">
        <f t="shared" si="67"/>
        <v>0.36546553883745592</v>
      </c>
    </row>
    <row r="627" spans="6:14" x14ac:dyDescent="0.3">
      <c r="F627" s="1">
        <v>43990</v>
      </c>
      <c r="G627">
        <v>58.872500000000002</v>
      </c>
      <c r="H627">
        <f t="shared" si="63"/>
        <v>-1.046439933815739E-2</v>
      </c>
      <c r="I627" s="36">
        <f t="shared" si="68"/>
        <v>4.6066133410536893E-4</v>
      </c>
      <c r="J627" s="21">
        <f t="shared" si="69"/>
        <v>7.4451377485616774</v>
      </c>
      <c r="K627" s="25">
        <f t="shared" si="64"/>
        <v>0.16545668127067945</v>
      </c>
      <c r="L627" s="37">
        <f t="shared" si="65"/>
        <v>2.1463022482990809E-2</v>
      </c>
      <c r="M627" s="25">
        <f t="shared" si="66"/>
        <v>0.33936018258826744</v>
      </c>
      <c r="N627" s="8">
        <f t="shared" si="67"/>
        <v>0.36546553883745592</v>
      </c>
    </row>
    <row r="628" spans="6:14" x14ac:dyDescent="0.3">
      <c r="F628" s="1">
        <v>43991</v>
      </c>
      <c r="G628">
        <v>58.290300000000002</v>
      </c>
      <c r="H628">
        <f t="shared" si="63"/>
        <v>-9.9383898653936306E-3</v>
      </c>
      <c r="I628" s="36">
        <f t="shared" si="68"/>
        <v>4.3985482671033912E-4</v>
      </c>
      <c r="J628" s="21">
        <f t="shared" si="69"/>
        <v>7.5045108418291759</v>
      </c>
      <c r="K628" s="25">
        <f t="shared" si="64"/>
        <v>0.15713974124689051</v>
      </c>
      <c r="L628" s="37">
        <f t="shared" si="65"/>
        <v>2.0972716245406534E-2</v>
      </c>
      <c r="M628" s="25">
        <f t="shared" si="66"/>
        <v>0.33160776027949768</v>
      </c>
      <c r="N628" s="8">
        <f t="shared" si="67"/>
        <v>0.36546553883745592</v>
      </c>
    </row>
    <row r="629" spans="6:14" x14ac:dyDescent="0.3">
      <c r="F629" s="1">
        <v>43992</v>
      </c>
      <c r="G629">
        <v>59.056199999999997</v>
      </c>
      <c r="H629">
        <f t="shared" si="63"/>
        <v>1.3053834173395775E-2</v>
      </c>
      <c r="I629" s="36">
        <f t="shared" si="68"/>
        <v>4.2500671259494108E-4</v>
      </c>
      <c r="J629" s="21">
        <f t="shared" si="69"/>
        <v>7.3624646647707088</v>
      </c>
      <c r="K629" s="25">
        <f t="shared" si="64"/>
        <v>0.20639924093036011</v>
      </c>
      <c r="L629" s="37">
        <f t="shared" si="65"/>
        <v>2.0615690931786425E-2</v>
      </c>
      <c r="M629" s="25">
        <f t="shared" si="66"/>
        <v>0.32596269441262027</v>
      </c>
      <c r="N629" s="8">
        <f t="shared" si="67"/>
        <v>0.36546553883745592</v>
      </c>
    </row>
    <row r="630" spans="6:14" x14ac:dyDescent="0.3">
      <c r="F630" s="1">
        <v>43993</v>
      </c>
      <c r="G630">
        <v>55.201599999999999</v>
      </c>
      <c r="H630">
        <f t="shared" si="63"/>
        <v>-6.7497594527777038E-2</v>
      </c>
      <c r="I630" s="36">
        <f t="shared" si="68"/>
        <v>4.2299638802885983E-4</v>
      </c>
      <c r="J630" s="21">
        <f t="shared" si="69"/>
        <v>-3.0024539571320226</v>
      </c>
      <c r="K630" s="25">
        <f t="shared" si="64"/>
        <v>1.0672306764514639</v>
      </c>
      <c r="L630" s="37">
        <f t="shared" si="65"/>
        <v>2.0566875990992405E-2</v>
      </c>
      <c r="M630" s="25">
        <f t="shared" si="66"/>
        <v>0.32519086242884337</v>
      </c>
      <c r="N630" s="8">
        <f t="shared" si="67"/>
        <v>0.36546553883745592</v>
      </c>
    </row>
    <row r="631" spans="6:14" x14ac:dyDescent="0.3">
      <c r="F631" s="1">
        <v>43994</v>
      </c>
      <c r="G631">
        <v>54.8598</v>
      </c>
      <c r="H631">
        <f t="shared" si="63"/>
        <v>-6.2110985108685558E-3</v>
      </c>
      <c r="I631" s="36">
        <f t="shared" si="68"/>
        <v>8.9655075856819911E-4</v>
      </c>
      <c r="J631" s="21">
        <f t="shared" si="69"/>
        <v>6.9739265786401354</v>
      </c>
      <c r="K631" s="25">
        <f t="shared" si="64"/>
        <v>9.8206090330123605E-2</v>
      </c>
      <c r="L631" s="37">
        <f t="shared" si="65"/>
        <v>2.9942457457065863E-2</v>
      </c>
      <c r="M631" s="25">
        <f t="shared" si="66"/>
        <v>0.47343182153510738</v>
      </c>
      <c r="N631" s="8">
        <f t="shared" si="67"/>
        <v>0.36546553883745592</v>
      </c>
    </row>
    <row r="632" spans="6:14" x14ac:dyDescent="0.3">
      <c r="F632" s="1">
        <v>43997</v>
      </c>
      <c r="G632">
        <v>55.569899999999997</v>
      </c>
      <c r="H632">
        <f t="shared" si="63"/>
        <v>1.2860847898733324E-2</v>
      </c>
      <c r="I632" s="36">
        <f t="shared" si="68"/>
        <v>7.1889227296789021E-4</v>
      </c>
      <c r="J632" s="21">
        <f t="shared" si="69"/>
        <v>7.007720884237604</v>
      </c>
      <c r="K632" s="25">
        <f t="shared" si="64"/>
        <v>0.20334786000493915</v>
      </c>
      <c r="L632" s="37">
        <f t="shared" si="65"/>
        <v>2.681216651014778E-2</v>
      </c>
      <c r="M632" s="25">
        <f t="shared" si="66"/>
        <v>0.42393757587877551</v>
      </c>
      <c r="N632" s="8">
        <f t="shared" si="67"/>
        <v>0.36546553883745592</v>
      </c>
    </row>
    <row r="633" spans="6:14" x14ac:dyDescent="0.3">
      <c r="F633" s="1">
        <v>43998</v>
      </c>
      <c r="G633">
        <v>55.848300000000002</v>
      </c>
      <c r="H633">
        <f t="shared" si="63"/>
        <v>4.9973986188324611E-3</v>
      </c>
      <c r="I633" s="36">
        <f t="shared" si="68"/>
        <v>6.1576564791361956E-4</v>
      </c>
      <c r="J633" s="21">
        <f t="shared" si="69"/>
        <v>7.3520864823471879</v>
      </c>
      <c r="K633" s="25">
        <f t="shared" si="64"/>
        <v>7.901581005645103E-2</v>
      </c>
      <c r="L633" s="37">
        <f t="shared" si="65"/>
        <v>2.4814625685543185E-2</v>
      </c>
      <c r="M633" s="25">
        <f t="shared" si="66"/>
        <v>0.39235368225416833</v>
      </c>
      <c r="N633" s="8">
        <f t="shared" si="67"/>
        <v>0.36546553883745592</v>
      </c>
    </row>
    <row r="634" spans="6:14" x14ac:dyDescent="0.3">
      <c r="F634" s="1">
        <v>43999</v>
      </c>
      <c r="G634">
        <v>55.9313</v>
      </c>
      <c r="H634">
        <f t="shared" si="63"/>
        <v>1.4850655263420388E-3</v>
      </c>
      <c r="I634" s="36">
        <f t="shared" si="68"/>
        <v>5.3272557747181576E-4</v>
      </c>
      <c r="J634" s="21">
        <f t="shared" si="69"/>
        <v>7.5333642510665326</v>
      </c>
      <c r="K634" s="25">
        <f t="shared" si="64"/>
        <v>2.3480947689188125E-2</v>
      </c>
      <c r="L634" s="37">
        <f t="shared" si="65"/>
        <v>2.3080848716453557E-2</v>
      </c>
      <c r="M634" s="25">
        <f t="shared" si="66"/>
        <v>0.36494026136883545</v>
      </c>
      <c r="N634" s="8">
        <f t="shared" si="67"/>
        <v>0.36546553883745592</v>
      </c>
    </row>
    <row r="635" spans="6:14" x14ac:dyDescent="0.3">
      <c r="F635" s="1">
        <v>44000</v>
      </c>
      <c r="G635">
        <v>55.552300000000002</v>
      </c>
      <c r="H635">
        <f t="shared" si="63"/>
        <v>-6.7992325343381654E-3</v>
      </c>
      <c r="I635" s="36">
        <f t="shared" si="68"/>
        <v>4.7563838592387436E-4</v>
      </c>
      <c r="J635" s="21">
        <f t="shared" si="69"/>
        <v>7.5536579168653049</v>
      </c>
      <c r="K635" s="25">
        <f t="shared" si="64"/>
        <v>0.10750530574813806</v>
      </c>
      <c r="L635" s="37">
        <f t="shared" si="65"/>
        <v>2.1809135377723582E-2</v>
      </c>
      <c r="M635" s="25">
        <f t="shared" si="66"/>
        <v>0.34483270796281573</v>
      </c>
      <c r="N635" s="8">
        <f t="shared" si="67"/>
        <v>0.36546553883745592</v>
      </c>
    </row>
    <row r="636" spans="6:14" x14ac:dyDescent="0.3">
      <c r="F636" s="1">
        <v>44001</v>
      </c>
      <c r="G636">
        <v>55.127299999999998</v>
      </c>
      <c r="H636">
        <f t="shared" si="63"/>
        <v>-7.6798631163011938E-3</v>
      </c>
      <c r="I636" s="36">
        <f t="shared" si="68"/>
        <v>4.4285487230855385E-4</v>
      </c>
      <c r="J636" s="21">
        <f t="shared" si="69"/>
        <v>7.5890864438726693</v>
      </c>
      <c r="K636" s="25">
        <f t="shared" si="64"/>
        <v>0.12142929782915188</v>
      </c>
      <c r="L636" s="37">
        <f t="shared" si="65"/>
        <v>2.1044117285088339E-2</v>
      </c>
      <c r="M636" s="25">
        <f t="shared" si="66"/>
        <v>0.33273670984299047</v>
      </c>
      <c r="N636" s="8">
        <f t="shared" si="67"/>
        <v>0.36546553883745592</v>
      </c>
    </row>
    <row r="637" spans="6:14" x14ac:dyDescent="0.3">
      <c r="F637" s="1">
        <v>44004</v>
      </c>
      <c r="G637">
        <v>55.560099999999998</v>
      </c>
      <c r="H637">
        <f t="shared" si="63"/>
        <v>7.82026148791066E-3</v>
      </c>
      <c r="I637" s="36">
        <f t="shared" si="68"/>
        <v>4.2267135665392244E-4</v>
      </c>
      <c r="J637" s="21">
        <f t="shared" si="69"/>
        <v>7.624225210599616</v>
      </c>
      <c r="K637" s="25">
        <f t="shared" si="64"/>
        <v>0.12364919099947505</v>
      </c>
      <c r="L637" s="37">
        <f t="shared" si="65"/>
        <v>2.0558972655605204E-2</v>
      </c>
      <c r="M637" s="25">
        <f t="shared" si="66"/>
        <v>0.32506589972416455</v>
      </c>
      <c r="N637" s="8">
        <f t="shared" si="67"/>
        <v>0.36546553883745592</v>
      </c>
    </row>
    <row r="638" spans="6:14" x14ac:dyDescent="0.3">
      <c r="F638" s="1">
        <v>44005</v>
      </c>
      <c r="G638">
        <v>55.404800000000002</v>
      </c>
      <c r="H638">
        <f t="shared" si="63"/>
        <v>-2.799085141271826E-3</v>
      </c>
      <c r="I638" s="36">
        <f t="shared" si="68"/>
        <v>4.0963077326335566E-4</v>
      </c>
      <c r="J638" s="21">
        <f t="shared" si="69"/>
        <v>7.7811276748027582</v>
      </c>
      <c r="K638" s="25">
        <f t="shared" si="64"/>
        <v>4.4257422055765737E-2</v>
      </c>
      <c r="L638" s="37">
        <f t="shared" si="65"/>
        <v>2.0239337273323839E-2</v>
      </c>
      <c r="M638" s="25">
        <f t="shared" si="66"/>
        <v>0.32001202058022588</v>
      </c>
      <c r="N638" s="8">
        <f t="shared" si="67"/>
        <v>0.36546553883745592</v>
      </c>
    </row>
    <row r="639" spans="6:14" x14ac:dyDescent="0.3">
      <c r="F639" s="1">
        <v>44006</v>
      </c>
      <c r="G639">
        <v>54.636099999999999</v>
      </c>
      <c r="H639">
        <f t="shared" si="63"/>
        <v>-1.3971396165248982E-2</v>
      </c>
      <c r="I639" s="36">
        <f t="shared" si="68"/>
        <v>3.9527917952832798E-4</v>
      </c>
      <c r="J639" s="21">
        <f t="shared" si="69"/>
        <v>7.3420902992290911</v>
      </c>
      <c r="K639" s="25">
        <f t="shared" si="64"/>
        <v>0.22090716987364509</v>
      </c>
      <c r="L639" s="37">
        <f t="shared" si="65"/>
        <v>1.9881629197033325E-2</v>
      </c>
      <c r="M639" s="25">
        <f t="shared" si="66"/>
        <v>0.31435615928764937</v>
      </c>
      <c r="N639" s="8">
        <f t="shared" si="67"/>
        <v>0.36546553883745592</v>
      </c>
    </row>
    <row r="640" spans="6:14" x14ac:dyDescent="0.3">
      <c r="F640" s="1">
        <v>44007</v>
      </c>
      <c r="G640">
        <v>54.099800000000002</v>
      </c>
      <c r="H640">
        <f t="shared" si="63"/>
        <v>-9.8643474460824148E-3</v>
      </c>
      <c r="I640" s="36">
        <f t="shared" si="68"/>
        <v>4.0612746091331906E-4</v>
      </c>
      <c r="J640" s="21">
        <f t="shared" si="69"/>
        <v>7.5692503720391162</v>
      </c>
      <c r="K640" s="25">
        <f t="shared" si="64"/>
        <v>0.15596902780442712</v>
      </c>
      <c r="L640" s="37">
        <f t="shared" si="65"/>
        <v>2.0152604320864315E-2</v>
      </c>
      <c r="M640" s="25">
        <f t="shared" si="66"/>
        <v>0.31864065219040988</v>
      </c>
      <c r="N640" s="8">
        <f t="shared" si="67"/>
        <v>0.36546553883745592</v>
      </c>
    </row>
    <row r="641" spans="6:14" x14ac:dyDescent="0.3">
      <c r="F641" s="1">
        <v>44008</v>
      </c>
      <c r="G641">
        <v>53.166899999999998</v>
      </c>
      <c r="H641">
        <f t="shared" si="63"/>
        <v>-1.7394466726038789E-2</v>
      </c>
      <c r="I641" s="36">
        <f t="shared" si="68"/>
        <v>4.0266289964109841E-4</v>
      </c>
      <c r="J641" s="21">
        <f t="shared" si="69"/>
        <v>7.0659945072653798</v>
      </c>
      <c r="K641" s="25">
        <f t="shared" si="64"/>
        <v>0.27503066769147333</v>
      </c>
      <c r="L641" s="37">
        <f t="shared" si="65"/>
        <v>2.006646206088902E-2</v>
      </c>
      <c r="M641" s="25">
        <f t="shared" si="66"/>
        <v>0.3172786234688284</v>
      </c>
      <c r="N641" s="8">
        <f t="shared" si="67"/>
        <v>0.36546553883745592</v>
      </c>
    </row>
    <row r="642" spans="6:14" x14ac:dyDescent="0.3">
      <c r="F642" s="1">
        <v>44011</v>
      </c>
      <c r="G642">
        <v>53.88</v>
      </c>
      <c r="H642">
        <f t="shared" si="63"/>
        <v>1.3323329280270598E-2</v>
      </c>
      <c r="I642" s="36">
        <f t="shared" si="68"/>
        <v>4.2261035427429742E-4</v>
      </c>
      <c r="J642" s="21">
        <f t="shared" si="69"/>
        <v>7.3490250393860297</v>
      </c>
      <c r="K642" s="25">
        <f t="shared" si="64"/>
        <v>0.21066033271033482</v>
      </c>
      <c r="L642" s="37">
        <f t="shared" si="65"/>
        <v>2.0557489007033358E-2</v>
      </c>
      <c r="M642" s="25">
        <f t="shared" si="66"/>
        <v>0.32504244118049314</v>
      </c>
      <c r="N642" s="8">
        <f t="shared" si="67"/>
        <v>0.36546553883745592</v>
      </c>
    </row>
    <row r="643" spans="6:14" x14ac:dyDescent="0.3">
      <c r="F643" s="1">
        <v>44012</v>
      </c>
      <c r="G643">
        <v>55.320799999999998</v>
      </c>
      <c r="H643">
        <f t="shared" si="63"/>
        <v>2.6389616465810079E-2</v>
      </c>
      <c r="I643" s="36">
        <f t="shared" si="68"/>
        <v>4.2218985171386687E-4</v>
      </c>
      <c r="J643" s="21">
        <f t="shared" si="69"/>
        <v>6.1205324916274702</v>
      </c>
      <c r="K643" s="25">
        <f t="shared" si="64"/>
        <v>0.41725647305121416</v>
      </c>
      <c r="L643" s="37">
        <f t="shared" si="65"/>
        <v>2.054725898298522E-2</v>
      </c>
      <c r="M643" s="25">
        <f t="shared" si="66"/>
        <v>0.32488069029794109</v>
      </c>
      <c r="N643" s="8">
        <f t="shared" si="67"/>
        <v>0.36546553883745592</v>
      </c>
    </row>
    <row r="644" spans="6:14" x14ac:dyDescent="0.3">
      <c r="F644" s="1">
        <v>44013</v>
      </c>
      <c r="G644">
        <v>54.3782</v>
      </c>
      <c r="H644">
        <f t="shared" si="63"/>
        <v>-1.7185629756039669E-2</v>
      </c>
      <c r="I644" s="36">
        <f t="shared" si="68"/>
        <v>4.7810128639404485E-4</v>
      </c>
      <c r="J644" s="21">
        <f t="shared" si="69"/>
        <v>7.0279404607022293</v>
      </c>
      <c r="K644" s="25">
        <f t="shared" si="64"/>
        <v>0.27172866526724598</v>
      </c>
      <c r="L644" s="37">
        <f t="shared" si="65"/>
        <v>2.1865527352296923E-2</v>
      </c>
      <c r="M644" s="25">
        <f t="shared" si="66"/>
        <v>0.34572434336984603</v>
      </c>
      <c r="N644" s="8">
        <f t="shared" si="67"/>
        <v>0.36546553883745592</v>
      </c>
    </row>
    <row r="645" spans="6:14" x14ac:dyDescent="0.3">
      <c r="F645" s="1">
        <v>44014</v>
      </c>
      <c r="G645">
        <v>54.674199999999999</v>
      </c>
      <c r="H645">
        <f t="shared" si="63"/>
        <v>5.4285962879838208E-3</v>
      </c>
      <c r="I645" s="36">
        <f t="shared" si="68"/>
        <v>4.7144992198195452E-4</v>
      </c>
      <c r="J645" s="21">
        <f t="shared" si="69"/>
        <v>7.5971891074596174</v>
      </c>
      <c r="K645" s="25">
        <f t="shared" si="64"/>
        <v>8.5833643837821133E-2</v>
      </c>
      <c r="L645" s="37">
        <f t="shared" si="65"/>
        <v>2.1712897595253255E-2</v>
      </c>
      <c r="M645" s="25">
        <f t="shared" si="66"/>
        <v>0.34331105501496545</v>
      </c>
      <c r="N645" s="8">
        <f t="shared" si="67"/>
        <v>0.36546553883745592</v>
      </c>
    </row>
    <row r="646" spans="6:14" x14ac:dyDescent="0.3">
      <c r="F646" s="1">
        <v>44018</v>
      </c>
      <c r="G646">
        <v>55.052199999999999</v>
      </c>
      <c r="H646">
        <f t="shared" si="63"/>
        <v>6.8898914996367777E-3</v>
      </c>
      <c r="I646" s="36">
        <f t="shared" si="68"/>
        <v>4.3828499257426789E-4</v>
      </c>
      <c r="J646" s="21">
        <f t="shared" si="69"/>
        <v>7.6243312885570296</v>
      </c>
      <c r="K646" s="25">
        <f t="shared" si="64"/>
        <v>0.10893874985142697</v>
      </c>
      <c r="L646" s="37">
        <f t="shared" si="65"/>
        <v>2.0935257165228899E-2</v>
      </c>
      <c r="M646" s="25">
        <f t="shared" si="66"/>
        <v>0.33101548021741667</v>
      </c>
      <c r="N646" s="8">
        <f t="shared" si="67"/>
        <v>0.36546553883745592</v>
      </c>
    </row>
    <row r="647" spans="6:14" x14ac:dyDescent="0.3">
      <c r="F647" s="1">
        <v>44019</v>
      </c>
      <c r="G647">
        <v>53.9161</v>
      </c>
      <c r="H647">
        <f t="shared" si="63"/>
        <v>-2.0852691428252735E-2</v>
      </c>
      <c r="I647" s="36">
        <f t="shared" si="68"/>
        <v>4.1841909863919919E-4</v>
      </c>
      <c r="J647" s="21">
        <f t="shared" si="69"/>
        <v>6.7397944662507356</v>
      </c>
      <c r="K647" s="25">
        <f t="shared" si="64"/>
        <v>0.32971000128974137</v>
      </c>
      <c r="L647" s="37">
        <f t="shared" si="65"/>
        <v>2.0455295124715243E-2</v>
      </c>
      <c r="M647" s="25">
        <f t="shared" si="66"/>
        <v>0.32342661402519085</v>
      </c>
      <c r="N647" s="8">
        <f t="shared" si="67"/>
        <v>0.36546553883745592</v>
      </c>
    </row>
    <row r="648" spans="6:14" x14ac:dyDescent="0.3">
      <c r="F648" s="1">
        <v>44020</v>
      </c>
      <c r="G648">
        <v>54.192599999999999</v>
      </c>
      <c r="H648">
        <f t="shared" si="63"/>
        <v>5.1152331477301244E-3</v>
      </c>
      <c r="I648" s="36">
        <f t="shared" si="68"/>
        <v>4.4729667141992218E-4</v>
      </c>
      <c r="J648" s="21">
        <f t="shared" si="69"/>
        <v>7.653791272708026</v>
      </c>
      <c r="K648" s="25">
        <f t="shared" si="64"/>
        <v>8.0878937548098759E-2</v>
      </c>
      <c r="L648" s="37">
        <f t="shared" si="65"/>
        <v>2.1149389386455632E-2</v>
      </c>
      <c r="M648" s="25">
        <f t="shared" si="66"/>
        <v>0.33440120791495437</v>
      </c>
      <c r="N648" s="8">
        <f t="shared" si="67"/>
        <v>0.36546553883745592</v>
      </c>
    </row>
    <row r="649" spans="6:14" x14ac:dyDescent="0.3">
      <c r="F649" s="1">
        <v>44021</v>
      </c>
      <c r="G649">
        <v>54.017699999999998</v>
      </c>
      <c r="H649">
        <f t="shared" si="63"/>
        <v>-3.2325971243794553E-3</v>
      </c>
      <c r="I649" s="36">
        <f t="shared" si="68"/>
        <v>4.220397979856169E-4</v>
      </c>
      <c r="J649" s="21">
        <f t="shared" si="69"/>
        <v>7.7456509906545072</v>
      </c>
      <c r="K649" s="25">
        <f t="shared" si="64"/>
        <v>5.1111848353748476E-2</v>
      </c>
      <c r="L649" s="37">
        <f t="shared" si="65"/>
        <v>2.0543607229150797E-2</v>
      </c>
      <c r="M649" s="25">
        <f t="shared" si="66"/>
        <v>0.3248229510000859</v>
      </c>
      <c r="N649" s="8">
        <f t="shared" si="67"/>
        <v>0.36546553883745592</v>
      </c>
    </row>
    <row r="650" spans="6:14" x14ac:dyDescent="0.3">
      <c r="F650" s="1">
        <v>44022</v>
      </c>
      <c r="G650">
        <v>55.044400000000003</v>
      </c>
      <c r="H650">
        <f t="shared" si="63"/>
        <v>1.882836165572107E-2</v>
      </c>
      <c r="I650" s="36">
        <f t="shared" si="68"/>
        <v>4.0372467394644309E-4</v>
      </c>
      <c r="J650" s="21">
        <f t="shared" si="69"/>
        <v>6.9366859171538202</v>
      </c>
      <c r="K650" s="25">
        <f t="shared" si="64"/>
        <v>0.29770253720728829</v>
      </c>
      <c r="L650" s="37">
        <f t="shared" si="65"/>
        <v>2.0092901083378755E-2</v>
      </c>
      <c r="M650" s="25">
        <f t="shared" si="66"/>
        <v>0.31769666111970829</v>
      </c>
      <c r="N650" s="8">
        <f t="shared" si="67"/>
        <v>0.36546553883745592</v>
      </c>
    </row>
    <row r="651" spans="6:14" x14ac:dyDescent="0.3">
      <c r="F651" s="1">
        <v>44025</v>
      </c>
      <c r="G651">
        <v>54.166200000000003</v>
      </c>
      <c r="H651">
        <f t="shared" si="63"/>
        <v>-1.6083034610418673E-2</v>
      </c>
      <c r="I651" s="36">
        <f t="shared" si="68"/>
        <v>4.2893294352942086E-4</v>
      </c>
      <c r="J651" s="21">
        <f t="shared" si="69"/>
        <v>7.1511693072277831</v>
      </c>
      <c r="K651" s="25">
        <f t="shared" si="64"/>
        <v>0.25429510528120913</v>
      </c>
      <c r="L651" s="37">
        <f t="shared" si="65"/>
        <v>2.0710696355492754E-2</v>
      </c>
      <c r="M651" s="25">
        <f t="shared" si="66"/>
        <v>0.32746486205752701</v>
      </c>
      <c r="N651" s="8">
        <f t="shared" si="67"/>
        <v>0.36546553883745592</v>
      </c>
    </row>
    <row r="652" spans="6:14" x14ac:dyDescent="0.3">
      <c r="F652" s="1">
        <v>44026</v>
      </c>
      <c r="G652">
        <v>54.535400000000003</v>
      </c>
      <c r="H652">
        <f t="shared" si="63"/>
        <v>6.7929344130111188E-3</v>
      </c>
      <c r="I652" s="36">
        <f t="shared" si="68"/>
        <v>4.3513616159892318E-4</v>
      </c>
      <c r="J652" s="21">
        <f t="shared" si="69"/>
        <v>7.6338066901091954</v>
      </c>
      <c r="K652" s="25">
        <f t="shared" si="64"/>
        <v>0.10740572370627031</v>
      </c>
      <c r="L652" s="37">
        <f t="shared" si="65"/>
        <v>2.0859917583703997E-2</v>
      </c>
      <c r="M652" s="25">
        <f t="shared" si="66"/>
        <v>0.32982425683950356</v>
      </c>
      <c r="N652" s="8">
        <f t="shared" si="67"/>
        <v>0.36546553883745592</v>
      </c>
    </row>
    <row r="653" spans="6:14" x14ac:dyDescent="0.3">
      <c r="F653" s="1">
        <v>44027</v>
      </c>
      <c r="G653">
        <v>54.582299999999996</v>
      </c>
      <c r="H653">
        <f t="shared" si="63"/>
        <v>8.5962227737670406E-4</v>
      </c>
      <c r="I653" s="36">
        <f t="shared" si="68"/>
        <v>4.1620422085565515E-4</v>
      </c>
      <c r="J653" s="21">
        <f t="shared" si="69"/>
        <v>7.7825590510203817</v>
      </c>
      <c r="K653" s="25">
        <f t="shared" si="64"/>
        <v>1.3591821619657087E-2</v>
      </c>
      <c r="L653" s="37">
        <f t="shared" si="65"/>
        <v>2.0401083815710753E-2</v>
      </c>
      <c r="M653" s="25">
        <f t="shared" si="66"/>
        <v>0.32256945796822395</v>
      </c>
      <c r="N653" s="8">
        <f t="shared" si="67"/>
        <v>0.36546553883745592</v>
      </c>
    </row>
    <row r="654" spans="6:14" x14ac:dyDescent="0.3">
      <c r="F654" s="1">
        <v>44028</v>
      </c>
      <c r="G654">
        <v>54.683</v>
      </c>
      <c r="H654">
        <f t="shared" si="63"/>
        <v>1.8432206475499184E-3</v>
      </c>
      <c r="I654" s="36">
        <f t="shared" si="68"/>
        <v>3.9883466717195043E-4</v>
      </c>
      <c r="J654" s="21">
        <f t="shared" si="69"/>
        <v>7.8184451219090976</v>
      </c>
      <c r="K654" s="25">
        <f t="shared" si="64"/>
        <v>2.9143877382541004E-2</v>
      </c>
      <c r="L654" s="37">
        <f t="shared" si="65"/>
        <v>1.9970845429574342E-2</v>
      </c>
      <c r="M654" s="25">
        <f t="shared" si="66"/>
        <v>0.31576679178309364</v>
      </c>
      <c r="N654" s="8">
        <f t="shared" si="67"/>
        <v>0.36546553883745592</v>
      </c>
    </row>
    <row r="655" spans="6:14" x14ac:dyDescent="0.3">
      <c r="F655" s="1">
        <v>44029</v>
      </c>
      <c r="G655">
        <v>55.479100000000003</v>
      </c>
      <c r="H655">
        <f t="shared" si="63"/>
        <v>1.4453498235155104E-2</v>
      </c>
      <c r="I655" s="36">
        <f t="shared" si="68"/>
        <v>3.8769726671586857E-4</v>
      </c>
      <c r="J655" s="21">
        <f t="shared" si="69"/>
        <v>7.316453975809341</v>
      </c>
      <c r="K655" s="25">
        <f t="shared" si="64"/>
        <v>0.2285298729015704</v>
      </c>
      <c r="L655" s="37">
        <f t="shared" si="65"/>
        <v>1.9690029627094739E-2</v>
      </c>
      <c r="M655" s="25">
        <f t="shared" si="66"/>
        <v>0.31132670408907609</v>
      </c>
      <c r="N655" s="8">
        <f t="shared" si="67"/>
        <v>0.36546553883745592</v>
      </c>
    </row>
    <row r="656" spans="6:14" x14ac:dyDescent="0.3">
      <c r="F656" s="1">
        <v>44032</v>
      </c>
      <c r="G656">
        <v>56.539900000000003</v>
      </c>
      <c r="H656">
        <f t="shared" si="63"/>
        <v>1.8940210351476611E-2</v>
      </c>
      <c r="I656" s="36">
        <f t="shared" si="68"/>
        <v>4.0262413752809338E-4</v>
      </c>
      <c r="J656" s="21">
        <f t="shared" si="69"/>
        <v>6.9265233318495421</v>
      </c>
      <c r="K656" s="25">
        <f t="shared" si="64"/>
        <v>0.29947102036682188</v>
      </c>
      <c r="L656" s="37">
        <f t="shared" si="65"/>
        <v>2.0065496194415264E-2</v>
      </c>
      <c r="M656" s="25">
        <f t="shared" si="66"/>
        <v>0.31726335177896509</v>
      </c>
      <c r="N656" s="8">
        <f t="shared" si="67"/>
        <v>0.36546553883745592</v>
      </c>
    </row>
    <row r="657" spans="6:14" x14ac:dyDescent="0.3">
      <c r="F657" s="1">
        <v>44033</v>
      </c>
      <c r="G657">
        <v>56.1267</v>
      </c>
      <c r="H657">
        <f t="shared" si="63"/>
        <v>-7.3349484685303109E-3</v>
      </c>
      <c r="I657" s="36">
        <f t="shared" si="68"/>
        <v>4.2866646350007292E-4</v>
      </c>
      <c r="J657" s="21">
        <f t="shared" si="69"/>
        <v>7.6293224860760898</v>
      </c>
      <c r="K657" s="25">
        <f t="shared" si="64"/>
        <v>0.11597571840259834</v>
      </c>
      <c r="L657" s="37">
        <f t="shared" si="65"/>
        <v>2.0704261964631168E-2</v>
      </c>
      <c r="M657" s="25">
        <f t="shared" si="66"/>
        <v>0.32736312540513512</v>
      </c>
      <c r="N657" s="8">
        <f t="shared" si="67"/>
        <v>0.36546553883745592</v>
      </c>
    </row>
    <row r="658" spans="6:14" x14ac:dyDescent="0.3">
      <c r="F658" s="1">
        <v>44034</v>
      </c>
      <c r="G658">
        <v>56.448999999999998</v>
      </c>
      <c r="H658">
        <f t="shared" ref="H658:H721" si="70">IF(LN(G658/G657)=0,0.001%,LN(G658/G657))</f>
        <v>5.7259405109172804E-3</v>
      </c>
      <c r="I658" s="36">
        <f t="shared" si="68"/>
        <v>4.1277778700027628E-4</v>
      </c>
      <c r="J658" s="21">
        <f t="shared" si="69"/>
        <v>7.7131724758550195</v>
      </c>
      <c r="K658" s="25">
        <f t="shared" si="64"/>
        <v>9.0535068805634153E-2</v>
      </c>
      <c r="L658" s="37">
        <f t="shared" si="65"/>
        <v>2.0316933503860178E-2</v>
      </c>
      <c r="M658" s="25">
        <f t="shared" si="66"/>
        <v>0.32123892471191756</v>
      </c>
      <c r="N658" s="8">
        <f t="shared" si="67"/>
        <v>0.36546553883745592</v>
      </c>
    </row>
    <row r="659" spans="6:14" x14ac:dyDescent="0.3">
      <c r="F659" s="1">
        <v>44035</v>
      </c>
      <c r="G659">
        <v>55.848300000000002</v>
      </c>
      <c r="H659">
        <f t="shared" si="70"/>
        <v>-1.0698489269989554E-2</v>
      </c>
      <c r="I659" s="36">
        <f t="shared" si="68"/>
        <v>4.0005102927291608E-4</v>
      </c>
      <c r="J659" s="21">
        <f t="shared" si="69"/>
        <v>7.5378107638280332</v>
      </c>
      <c r="K659" s="25">
        <f t="shared" ref="K659:K722" si="71">SQRT(250)*SQRT(H659^2)</f>
        <v>0.1691579680801954</v>
      </c>
      <c r="L659" s="37">
        <f t="shared" ref="L659:L722" si="72">SQRT(I659)</f>
        <v>2.0001275691138205E-2</v>
      </c>
      <c r="M659" s="25">
        <f t="shared" ref="M659:M722" si="73">L659*SQRT(250)</f>
        <v>0.316247936464776</v>
      </c>
      <c r="N659" s="8">
        <f t="shared" ref="N659:N722" si="74">$C$10</f>
        <v>0.36546553883745592</v>
      </c>
    </row>
    <row r="660" spans="6:14" x14ac:dyDescent="0.3">
      <c r="F660" s="1">
        <v>44036</v>
      </c>
      <c r="G660">
        <v>46.7776</v>
      </c>
      <c r="H660">
        <f t="shared" si="70"/>
        <v>-0.17723463051304064</v>
      </c>
      <c r="I660" s="36">
        <f t="shared" ref="I660:I723" si="75">$C$5+$C$3*(H659^2)+($C$4*(I659))</f>
        <v>4.005232717399661E-4</v>
      </c>
      <c r="J660" s="21">
        <f t="shared" ref="J660:J723" si="76">-LN(I660)-((H660^2)/I660)</f>
        <v>-70.604949464207365</v>
      </c>
      <c r="K660" s="25">
        <f t="shared" si="71"/>
        <v>2.8023255633979272</v>
      </c>
      <c r="L660" s="37">
        <f t="shared" si="72"/>
        <v>2.001307751796225E-2</v>
      </c>
      <c r="M660" s="25">
        <f t="shared" si="73"/>
        <v>0.31643453973135027</v>
      </c>
      <c r="N660" s="8">
        <f t="shared" si="74"/>
        <v>0.36546553883745592</v>
      </c>
    </row>
    <row r="661" spans="6:14" x14ac:dyDescent="0.3">
      <c r="F661" s="1">
        <v>44039</v>
      </c>
      <c r="G661">
        <v>45.834000000000003</v>
      </c>
      <c r="H661">
        <f t="shared" si="70"/>
        <v>-2.0378282076603086E-2</v>
      </c>
      <c r="I661" s="36">
        <f t="shared" si="75"/>
        <v>3.7898320608039169E-3</v>
      </c>
      <c r="J661" s="21">
        <f t="shared" si="76"/>
        <v>5.4658576399483403</v>
      </c>
      <c r="K661" s="25">
        <f t="shared" si="71"/>
        <v>0.32220893081725815</v>
      </c>
      <c r="L661" s="37">
        <f t="shared" si="72"/>
        <v>6.1561611908752985E-2</v>
      </c>
      <c r="M661" s="25">
        <f t="shared" si="73"/>
        <v>0.97337455031502607</v>
      </c>
      <c r="N661" s="8">
        <f t="shared" si="74"/>
        <v>0.36546553883745592</v>
      </c>
    </row>
    <row r="662" spans="6:14" x14ac:dyDescent="0.3">
      <c r="F662" s="1">
        <v>44040</v>
      </c>
      <c r="G662">
        <v>45.529299999999999</v>
      </c>
      <c r="H662">
        <f t="shared" si="70"/>
        <v>-6.6700990371414024E-3</v>
      </c>
      <c r="I662" s="36">
        <f t="shared" si="75"/>
        <v>2.6628123861301158E-3</v>
      </c>
      <c r="J662" s="21">
        <f t="shared" si="76"/>
        <v>5.9116644447994853</v>
      </c>
      <c r="K662" s="25">
        <f t="shared" si="71"/>
        <v>0.10546352588131437</v>
      </c>
      <c r="L662" s="37">
        <f t="shared" si="72"/>
        <v>5.1602445544083622E-2</v>
      </c>
      <c r="M662" s="25">
        <f t="shared" si="73"/>
        <v>0.81590630377055484</v>
      </c>
      <c r="N662" s="8">
        <f t="shared" si="74"/>
        <v>0.36546553883745592</v>
      </c>
    </row>
    <row r="663" spans="6:14" x14ac:dyDescent="0.3">
      <c r="F663" s="1">
        <v>44041</v>
      </c>
      <c r="G663">
        <v>44.446899999999999</v>
      </c>
      <c r="H663">
        <f t="shared" si="70"/>
        <v>-2.4060856504598774E-2</v>
      </c>
      <c r="I663" s="36">
        <f t="shared" si="75"/>
        <v>1.8813365989060189E-3</v>
      </c>
      <c r="J663" s="21">
        <f t="shared" si="76"/>
        <v>5.9680528417269043</v>
      </c>
      <c r="K663" s="25">
        <f t="shared" si="71"/>
        <v>0.38043554504504873</v>
      </c>
      <c r="L663" s="37">
        <f t="shared" si="72"/>
        <v>4.3374377216347661E-2</v>
      </c>
      <c r="M663" s="25">
        <f t="shared" si="73"/>
        <v>0.68580912047486264</v>
      </c>
      <c r="N663" s="8">
        <f t="shared" si="74"/>
        <v>0.36546553883745592</v>
      </c>
    </row>
    <row r="664" spans="6:14" x14ac:dyDescent="0.3">
      <c r="F664" s="1">
        <v>44042</v>
      </c>
      <c r="G664">
        <v>44.373699999999999</v>
      </c>
      <c r="H664">
        <f t="shared" si="70"/>
        <v>-1.6482666537351259E-3</v>
      </c>
      <c r="I664" s="36">
        <f t="shared" si="75"/>
        <v>1.4251708382819835E-3</v>
      </c>
      <c r="J664" s="21">
        <f t="shared" si="76"/>
        <v>6.5515573001124565</v>
      </c>
      <c r="K664" s="25">
        <f t="shared" si="71"/>
        <v>2.6061384085535391E-2</v>
      </c>
      <c r="L664" s="37">
        <f t="shared" si="72"/>
        <v>3.7751434916860886E-2</v>
      </c>
      <c r="M664" s="25">
        <f t="shared" si="73"/>
        <v>0.59690259638444854</v>
      </c>
      <c r="N664" s="8">
        <f t="shared" si="74"/>
        <v>0.36546553883745592</v>
      </c>
    </row>
    <row r="665" spans="6:14" x14ac:dyDescent="0.3">
      <c r="F665" s="1">
        <v>44043</v>
      </c>
      <c r="G665">
        <v>44.133299999999998</v>
      </c>
      <c r="H665">
        <f t="shared" si="70"/>
        <v>-5.4323520442985445E-3</v>
      </c>
      <c r="I665" s="36">
        <f t="shared" si="75"/>
        <v>1.062722628563197E-3</v>
      </c>
      <c r="J665" s="21">
        <f t="shared" si="76"/>
        <v>6.8191524248220929</v>
      </c>
      <c r="K665" s="25">
        <f t="shared" si="71"/>
        <v>8.5893027559276566E-2</v>
      </c>
      <c r="L665" s="37">
        <f t="shared" si="72"/>
        <v>3.259942681341494E-2</v>
      </c>
      <c r="M665" s="25">
        <f t="shared" si="73"/>
        <v>0.51544219573178063</v>
      </c>
      <c r="N665" s="8">
        <f t="shared" si="74"/>
        <v>0.36546553883745592</v>
      </c>
    </row>
    <row r="666" spans="6:14" x14ac:dyDescent="0.3">
      <c r="F666" s="1">
        <v>44046</v>
      </c>
      <c r="G666">
        <v>44.660800000000002</v>
      </c>
      <c r="H666">
        <f t="shared" si="70"/>
        <v>1.1881559825431421E-2</v>
      </c>
      <c r="I666" s="36">
        <f t="shared" si="75"/>
        <v>8.27214270834225E-4</v>
      </c>
      <c r="J666" s="21">
        <f t="shared" si="76"/>
        <v>6.926787918871864</v>
      </c>
      <c r="K666" s="25">
        <f t="shared" si="71"/>
        <v>0.18786395601957945</v>
      </c>
      <c r="L666" s="37">
        <f t="shared" si="72"/>
        <v>2.8761332911292986E-2</v>
      </c>
      <c r="M666" s="25">
        <f t="shared" si="73"/>
        <v>0.45475660271023693</v>
      </c>
      <c r="N666" s="8">
        <f t="shared" si="74"/>
        <v>0.36546553883745592</v>
      </c>
    </row>
    <row r="667" spans="6:14" x14ac:dyDescent="0.3">
      <c r="F667" s="1">
        <v>44047</v>
      </c>
      <c r="G667">
        <v>45.427700000000002</v>
      </c>
      <c r="H667">
        <f t="shared" si="70"/>
        <v>1.7025891778006879E-2</v>
      </c>
      <c r="I667" s="36">
        <f t="shared" si="75"/>
        <v>6.843935472554695E-4</v>
      </c>
      <c r="J667" s="21">
        <f t="shared" si="76"/>
        <v>6.8634185256204789</v>
      </c>
      <c r="K667" s="25">
        <f t="shared" si="71"/>
        <v>0.26920298607017817</v>
      </c>
      <c r="L667" s="37">
        <f t="shared" si="72"/>
        <v>2.6160916407027286E-2</v>
      </c>
      <c r="M667" s="25">
        <f t="shared" si="73"/>
        <v>0.41364040761737403</v>
      </c>
      <c r="N667" s="8">
        <f t="shared" si="74"/>
        <v>0.36546553883745592</v>
      </c>
    </row>
    <row r="668" spans="6:14" x14ac:dyDescent="0.3">
      <c r="F668" s="1">
        <v>44048</v>
      </c>
      <c r="G668">
        <v>45.232300000000002</v>
      </c>
      <c r="H668">
        <f t="shared" si="70"/>
        <v>-4.3106177491164296E-3</v>
      </c>
      <c r="I668" s="36">
        <f t="shared" si="75"/>
        <v>6.0655222073925067E-4</v>
      </c>
      <c r="J668" s="21">
        <f t="shared" si="76"/>
        <v>7.3770852292275348</v>
      </c>
      <c r="K668" s="25">
        <f t="shared" si="71"/>
        <v>6.8156851047780936E-2</v>
      </c>
      <c r="L668" s="37">
        <f t="shared" si="72"/>
        <v>2.4628280913195112E-2</v>
      </c>
      <c r="M668" s="25">
        <f t="shared" si="73"/>
        <v>0.38940731270074097</v>
      </c>
      <c r="N668" s="8">
        <f t="shared" si="74"/>
        <v>0.36546553883745592</v>
      </c>
    </row>
    <row r="669" spans="6:14" x14ac:dyDescent="0.3">
      <c r="F669" s="1">
        <v>44049</v>
      </c>
      <c r="G669">
        <v>45.213700000000003</v>
      </c>
      <c r="H669">
        <f t="shared" si="70"/>
        <v>-4.1129514322801945E-4</v>
      </c>
      <c r="I669" s="36">
        <f t="shared" si="75"/>
        <v>5.2597300312365932E-4</v>
      </c>
      <c r="J669" s="21">
        <f t="shared" si="76"/>
        <v>7.5499390509139754</v>
      </c>
      <c r="K669" s="25">
        <f t="shared" si="71"/>
        <v>6.5031472158285988E-3</v>
      </c>
      <c r="L669" s="37">
        <f t="shared" si="72"/>
        <v>2.2934101314934043E-2</v>
      </c>
      <c r="M669" s="25">
        <f t="shared" si="73"/>
        <v>0.36261998122127087</v>
      </c>
      <c r="N669" s="8">
        <f t="shared" si="74"/>
        <v>0.36546553883745592</v>
      </c>
    </row>
    <row r="670" spans="6:14" x14ac:dyDescent="0.3">
      <c r="F670" s="1">
        <v>44050</v>
      </c>
      <c r="G670">
        <v>44.7136</v>
      </c>
      <c r="H670">
        <f t="shared" si="70"/>
        <v>-1.1122432354605893E-2</v>
      </c>
      <c r="I670" s="36">
        <f t="shared" si="75"/>
        <v>4.7097621460564501E-4</v>
      </c>
      <c r="J670" s="21">
        <f t="shared" si="76"/>
        <v>7.3980389542771388</v>
      </c>
      <c r="K670" s="25">
        <f t="shared" si="71"/>
        <v>0.17586109680852099</v>
      </c>
      <c r="L670" s="37">
        <f t="shared" si="72"/>
        <v>2.1701986420732206E-2</v>
      </c>
      <c r="M670" s="25">
        <f t="shared" si="73"/>
        <v>0.34313853419779489</v>
      </c>
      <c r="N670" s="8">
        <f t="shared" si="74"/>
        <v>0.36546553883745592</v>
      </c>
    </row>
    <row r="671" spans="6:14" x14ac:dyDescent="0.3">
      <c r="F671" s="1">
        <v>44053</v>
      </c>
      <c r="G671">
        <v>45.820300000000003</v>
      </c>
      <c r="H671">
        <f t="shared" si="70"/>
        <v>2.4449518459155852E-2</v>
      </c>
      <c r="I671" s="36">
        <f t="shared" si="75"/>
        <v>4.4817784603435793E-4</v>
      </c>
      <c r="J671" s="21">
        <f t="shared" si="76"/>
        <v>6.3765218950841467</v>
      </c>
      <c r="K671" s="25">
        <f t="shared" si="71"/>
        <v>0.38658083012631483</v>
      </c>
      <c r="L671" s="37">
        <f t="shared" si="72"/>
        <v>2.1170211289317779E-2</v>
      </c>
      <c r="M671" s="25">
        <f t="shared" si="73"/>
        <v>0.33473043110627015</v>
      </c>
      <c r="N671" s="8">
        <f t="shared" si="74"/>
        <v>0.36546553883745592</v>
      </c>
    </row>
    <row r="672" spans="6:14" x14ac:dyDescent="0.3">
      <c r="F672" s="1">
        <v>44054</v>
      </c>
      <c r="G672">
        <v>44.862099999999998</v>
      </c>
      <c r="H672">
        <f t="shared" si="70"/>
        <v>-2.1133884061798232E-2</v>
      </c>
      <c r="I672" s="36">
        <f t="shared" si="75"/>
        <v>4.8451531152389081E-4</v>
      </c>
      <c r="J672" s="21">
        <f t="shared" si="76"/>
        <v>6.7105308930158127</v>
      </c>
      <c r="K672" s="25">
        <f t="shared" si="71"/>
        <v>0.33415604720606557</v>
      </c>
      <c r="L672" s="37">
        <f t="shared" si="72"/>
        <v>2.2011708509879255E-2</v>
      </c>
      <c r="M672" s="25">
        <f t="shared" si="73"/>
        <v>0.34803567041464684</v>
      </c>
      <c r="N672" s="8">
        <f t="shared" si="74"/>
        <v>0.36546553883745592</v>
      </c>
    </row>
    <row r="673" spans="6:14" x14ac:dyDescent="0.3">
      <c r="F673" s="1">
        <v>44055</v>
      </c>
      <c r="G673">
        <v>45.792000000000002</v>
      </c>
      <c r="H673">
        <f t="shared" si="70"/>
        <v>2.0516063072691142E-2</v>
      </c>
      <c r="I673" s="36">
        <f t="shared" si="75"/>
        <v>4.9205157993272312E-4</v>
      </c>
      <c r="J673" s="21">
        <f t="shared" si="76"/>
        <v>6.761510908693789</v>
      </c>
      <c r="K673" s="25">
        <f t="shared" si="71"/>
        <v>0.32438743964688316</v>
      </c>
      <c r="L673" s="37">
        <f t="shared" si="72"/>
        <v>2.2182235683824186E-2</v>
      </c>
      <c r="M673" s="25">
        <f t="shared" si="73"/>
        <v>0.35073194177773537</v>
      </c>
      <c r="N673" s="8">
        <f t="shared" si="74"/>
        <v>0.36546553883745592</v>
      </c>
    </row>
    <row r="674" spans="6:14" x14ac:dyDescent="0.3">
      <c r="F674" s="1">
        <v>44056</v>
      </c>
      <c r="G674">
        <v>45.204000000000001</v>
      </c>
      <c r="H674">
        <f t="shared" si="70"/>
        <v>-1.2923824876136063E-2</v>
      </c>
      <c r="I674" s="36">
        <f t="shared" si="75"/>
        <v>4.942223985682124E-4</v>
      </c>
      <c r="J674" s="21">
        <f t="shared" si="76"/>
        <v>7.274569297661257</v>
      </c>
      <c r="K674" s="25">
        <f t="shared" si="71"/>
        <v>0.20434361344866722</v>
      </c>
      <c r="L674" s="37">
        <f t="shared" si="72"/>
        <v>2.2231113300242352E-2</v>
      </c>
      <c r="M674" s="25">
        <f t="shared" si="73"/>
        <v>0.35150476475014258</v>
      </c>
      <c r="N674" s="8">
        <f t="shared" si="74"/>
        <v>0.36546553883745592</v>
      </c>
    </row>
    <row r="675" spans="6:14" x14ac:dyDescent="0.3">
      <c r="F675" s="1">
        <v>44057</v>
      </c>
      <c r="G675">
        <v>45.512599999999999</v>
      </c>
      <c r="H675">
        <f t="shared" si="70"/>
        <v>6.8036321998055423E-3</v>
      </c>
      <c r="I675" s="36">
        <f t="shared" si="75"/>
        <v>4.6815908177656355E-4</v>
      </c>
      <c r="J675" s="21">
        <f t="shared" si="76"/>
        <v>7.5678270129375536</v>
      </c>
      <c r="K675" s="25">
        <f t="shared" si="71"/>
        <v>0.10757487056723657</v>
      </c>
      <c r="L675" s="37">
        <f t="shared" si="72"/>
        <v>2.1636984119247384E-2</v>
      </c>
      <c r="M675" s="25">
        <f t="shared" si="73"/>
        <v>0.34211075756857001</v>
      </c>
      <c r="N675" s="8">
        <f t="shared" si="74"/>
        <v>0.36546553883745592</v>
      </c>
    </row>
    <row r="676" spans="6:14" x14ac:dyDescent="0.3">
      <c r="F676" s="1">
        <v>44060</v>
      </c>
      <c r="G676">
        <v>45.549700000000001</v>
      </c>
      <c r="H676">
        <f t="shared" si="70"/>
        <v>8.1482681752364009E-4</v>
      </c>
      <c r="I676" s="36">
        <f t="shared" si="75"/>
        <v>4.3794164776122938E-4</v>
      </c>
      <c r="J676" s="21">
        <f t="shared" si="76"/>
        <v>7.7319088277669197</v>
      </c>
      <c r="K676" s="25">
        <f t="shared" si="71"/>
        <v>1.2883543209805517E-2</v>
      </c>
      <c r="L676" s="37">
        <f t="shared" si="72"/>
        <v>2.0927055401112442E-2</v>
      </c>
      <c r="M676" s="25">
        <f t="shared" si="73"/>
        <v>0.33088579894021947</v>
      </c>
      <c r="N676" s="8">
        <f t="shared" si="74"/>
        <v>0.36546553883745592</v>
      </c>
    </row>
    <row r="677" spans="6:14" x14ac:dyDescent="0.3">
      <c r="F677" s="1">
        <v>44061</v>
      </c>
      <c r="G677">
        <v>45.289900000000003</v>
      </c>
      <c r="H677">
        <f t="shared" si="70"/>
        <v>-5.7199879424829443E-3</v>
      </c>
      <c r="I677" s="36">
        <f t="shared" si="75"/>
        <v>4.1312489789909564E-4</v>
      </c>
      <c r="J677" s="21">
        <f t="shared" si="76"/>
        <v>7.712563571449528</v>
      </c>
      <c r="K677" s="25">
        <f t="shared" si="71"/>
        <v>9.0440950434731535E-2</v>
      </c>
      <c r="L677" s="37">
        <f t="shared" si="72"/>
        <v>2.0325474112529225E-2</v>
      </c>
      <c r="M677" s="25">
        <f t="shared" si="73"/>
        <v>0.3213739635919094</v>
      </c>
      <c r="N677" s="8">
        <f t="shared" si="74"/>
        <v>0.36546553883745592</v>
      </c>
    </row>
    <row r="678" spans="6:14" x14ac:dyDescent="0.3">
      <c r="F678" s="1">
        <v>44062</v>
      </c>
      <c r="G678">
        <v>44.991999999999997</v>
      </c>
      <c r="H678">
        <f t="shared" si="70"/>
        <v>-6.5993533845508517E-3</v>
      </c>
      <c r="I678" s="36">
        <f t="shared" si="75"/>
        <v>4.0027197281537427E-4</v>
      </c>
      <c r="J678" s="21">
        <f t="shared" si="76"/>
        <v>7.7145616269213289</v>
      </c>
      <c r="K678" s="25">
        <f t="shared" si="71"/>
        <v>0.10434493889760871</v>
      </c>
      <c r="L678" s="37">
        <f t="shared" si="72"/>
        <v>2.000679816500817E-2</v>
      </c>
      <c r="M678" s="25">
        <f t="shared" si="73"/>
        <v>0.31633525444351529</v>
      </c>
      <c r="N678" s="8">
        <f t="shared" si="74"/>
        <v>0.36546553883745592</v>
      </c>
    </row>
    <row r="679" spans="6:14" x14ac:dyDescent="0.3">
      <c r="F679" s="1">
        <v>44063</v>
      </c>
      <c r="G679">
        <v>45.773499999999999</v>
      </c>
      <c r="H679">
        <f t="shared" si="70"/>
        <v>1.722062485675975E-2</v>
      </c>
      <c r="I679" s="36">
        <f t="shared" si="75"/>
        <v>3.9299067974168798E-4</v>
      </c>
      <c r="J679" s="21">
        <f t="shared" si="76"/>
        <v>7.08712681597983</v>
      </c>
      <c r="K679" s="25">
        <f t="shared" si="71"/>
        <v>0.27228198639335827</v>
      </c>
      <c r="L679" s="37">
        <f t="shared" si="72"/>
        <v>1.9823992527785314E-2</v>
      </c>
      <c r="M679" s="25">
        <f t="shared" si="73"/>
        <v>0.3134448435298019</v>
      </c>
      <c r="N679" s="8">
        <f t="shared" si="74"/>
        <v>0.36546553883745592</v>
      </c>
    </row>
    <row r="680" spans="6:14" x14ac:dyDescent="0.3">
      <c r="F680" s="1">
        <v>44064</v>
      </c>
      <c r="G680">
        <v>45.875</v>
      </c>
      <c r="H680">
        <f t="shared" si="70"/>
        <v>2.2149853297748958E-3</v>
      </c>
      <c r="I680" s="36">
        <f t="shared" si="75"/>
        <v>4.1559660490248862E-4</v>
      </c>
      <c r="J680" s="21">
        <f t="shared" si="76"/>
        <v>7.7739903666429342</v>
      </c>
      <c r="K680" s="25">
        <f t="shared" si="71"/>
        <v>3.5021993129739214E-2</v>
      </c>
      <c r="L680" s="37">
        <f t="shared" si="72"/>
        <v>2.0386186619926951E-2</v>
      </c>
      <c r="M680" s="25">
        <f t="shared" si="73"/>
        <v>0.32233391262109257</v>
      </c>
      <c r="N680" s="8">
        <f t="shared" si="74"/>
        <v>0.36546553883745592</v>
      </c>
    </row>
    <row r="681" spans="6:14" x14ac:dyDescent="0.3">
      <c r="F681" s="1">
        <v>44067</v>
      </c>
      <c r="G681">
        <v>45.745100000000001</v>
      </c>
      <c r="H681">
        <f t="shared" si="70"/>
        <v>-2.8356242143648923E-3</v>
      </c>
      <c r="I681" s="36">
        <f t="shared" si="75"/>
        <v>3.9888622927356551E-4</v>
      </c>
      <c r="J681" s="21">
        <f t="shared" si="76"/>
        <v>7.8066762810989996</v>
      </c>
      <c r="K681" s="25">
        <f t="shared" si="71"/>
        <v>4.4835155528593053E-2</v>
      </c>
      <c r="L681" s="37">
        <f t="shared" si="72"/>
        <v>1.9972136322225661E-2</v>
      </c>
      <c r="M681" s="25">
        <f t="shared" si="73"/>
        <v>0.31578720258805831</v>
      </c>
      <c r="N681" s="8">
        <f t="shared" si="74"/>
        <v>0.36546553883745592</v>
      </c>
    </row>
    <row r="682" spans="6:14" x14ac:dyDescent="0.3">
      <c r="F682" s="1">
        <v>44068</v>
      </c>
      <c r="G682">
        <v>46.014699999999998</v>
      </c>
      <c r="H682">
        <f t="shared" si="70"/>
        <v>5.8762284960281984E-3</v>
      </c>
      <c r="I682" s="36">
        <f t="shared" si="75"/>
        <v>3.8823397283484651E-4</v>
      </c>
      <c r="J682" s="21">
        <f t="shared" si="76"/>
        <v>7.7649610075398856</v>
      </c>
      <c r="K682" s="25">
        <f t="shared" si="71"/>
        <v>9.2911330495174027E-2</v>
      </c>
      <c r="L682" s="37">
        <f t="shared" si="72"/>
        <v>1.9703653794026287E-2</v>
      </c>
      <c r="M682" s="25">
        <f t="shared" si="73"/>
        <v>0.31154212108270629</v>
      </c>
      <c r="N682" s="8">
        <f t="shared" si="74"/>
        <v>0.36546553883745592</v>
      </c>
    </row>
    <row r="683" spans="6:14" x14ac:dyDescent="0.3">
      <c r="F683" s="1">
        <v>44069</v>
      </c>
      <c r="G683">
        <v>46.127000000000002</v>
      </c>
      <c r="H683">
        <f t="shared" si="70"/>
        <v>2.4375511978613723E-3</v>
      </c>
      <c r="I683" s="36">
        <f t="shared" si="75"/>
        <v>3.8409551206905159E-4</v>
      </c>
      <c r="J683" s="21">
        <f t="shared" si="76"/>
        <v>7.8491500925166227</v>
      </c>
      <c r="K683" s="25">
        <f t="shared" si="71"/>
        <v>3.8541068492568449E-2</v>
      </c>
      <c r="L683" s="37">
        <f t="shared" si="72"/>
        <v>1.9598354830675242E-2</v>
      </c>
      <c r="M683" s="25">
        <f t="shared" si="73"/>
        <v>0.30987719828548677</v>
      </c>
      <c r="N683" s="8">
        <f t="shared" si="74"/>
        <v>0.36546553883745592</v>
      </c>
    </row>
    <row r="684" spans="6:14" x14ac:dyDescent="0.3">
      <c r="F684" s="1">
        <v>44070</v>
      </c>
      <c r="G684">
        <v>45.987400000000001</v>
      </c>
      <c r="H684">
        <f t="shared" si="70"/>
        <v>-3.0310159296720088E-3</v>
      </c>
      <c r="I684" s="36">
        <f t="shared" si="75"/>
        <v>3.78277699999647E-4</v>
      </c>
      <c r="J684" s="21">
        <f t="shared" si="76"/>
        <v>7.8555954331500564</v>
      </c>
      <c r="K684" s="25">
        <f t="shared" si="71"/>
        <v>4.7924569810081426E-2</v>
      </c>
      <c r="L684" s="37">
        <f t="shared" si="72"/>
        <v>1.944936245740839E-2</v>
      </c>
      <c r="M684" s="25">
        <f t="shared" si="73"/>
        <v>0.30752142201790061</v>
      </c>
      <c r="N684" s="8">
        <f t="shared" si="74"/>
        <v>0.36546553883745592</v>
      </c>
    </row>
    <row r="685" spans="6:14" x14ac:dyDescent="0.3">
      <c r="F685" s="1">
        <v>44071</v>
      </c>
      <c r="G685">
        <v>46.946599999999997</v>
      </c>
      <c r="H685">
        <f t="shared" si="70"/>
        <v>2.0643339642024566E-2</v>
      </c>
      <c r="I685" s="36">
        <f t="shared" si="75"/>
        <v>3.7480230538576418E-4</v>
      </c>
      <c r="J685" s="21">
        <f t="shared" si="76"/>
        <v>6.7521191929042867</v>
      </c>
      <c r="K685" s="25">
        <f t="shared" si="71"/>
        <v>0.32639985890621298</v>
      </c>
      <c r="L685" s="37">
        <f t="shared" si="72"/>
        <v>1.9359811605120649E-2</v>
      </c>
      <c r="M685" s="25">
        <f t="shared" si="73"/>
        <v>0.30610549871970782</v>
      </c>
      <c r="N685" s="8">
        <f t="shared" si="74"/>
        <v>0.36546553883745592</v>
      </c>
    </row>
    <row r="686" spans="6:14" x14ac:dyDescent="0.3">
      <c r="F686" s="1">
        <v>44074</v>
      </c>
      <c r="G686">
        <v>47.429099999999998</v>
      </c>
      <c r="H686">
        <f t="shared" si="70"/>
        <v>1.0225178810776118E-2</v>
      </c>
      <c r="I686" s="36">
        <f t="shared" si="75"/>
        <v>4.1766591974356083E-4</v>
      </c>
      <c r="J686" s="21">
        <f t="shared" si="76"/>
        <v>7.5304987470456961</v>
      </c>
      <c r="K686" s="25">
        <f t="shared" si="71"/>
        <v>0.16167427262272197</v>
      </c>
      <c r="L686" s="37">
        <f t="shared" si="72"/>
        <v>2.0436876467394935E-2</v>
      </c>
      <c r="M686" s="25">
        <f t="shared" si="73"/>
        <v>0.32313538948231935</v>
      </c>
      <c r="N686" s="8">
        <f t="shared" si="74"/>
        <v>0.36546553883745592</v>
      </c>
    </row>
    <row r="687" spans="6:14" x14ac:dyDescent="0.3">
      <c r="F687" s="1">
        <v>44075</v>
      </c>
      <c r="G687">
        <v>47.279600000000002</v>
      </c>
      <c r="H687">
        <f t="shared" si="70"/>
        <v>-3.1570515522199374E-3</v>
      </c>
      <c r="I687" s="36">
        <f t="shared" si="75"/>
        <v>4.1103755293834241E-4</v>
      </c>
      <c r="J687" s="21">
        <f t="shared" si="76"/>
        <v>7.7725776472876147</v>
      </c>
      <c r="K687" s="25">
        <f t="shared" si="71"/>
        <v>4.9917367977925065E-2</v>
      </c>
      <c r="L687" s="37">
        <f t="shared" si="72"/>
        <v>2.0274061086480489E-2</v>
      </c>
      <c r="M687" s="25">
        <f t="shared" si="73"/>
        <v>0.32056105227333154</v>
      </c>
      <c r="N687" s="8">
        <f t="shared" si="74"/>
        <v>0.36546553883745592</v>
      </c>
    </row>
    <row r="688" spans="6:14" x14ac:dyDescent="0.3">
      <c r="F688" s="1">
        <v>44076</v>
      </c>
      <c r="G688">
        <v>48.6404</v>
      </c>
      <c r="H688">
        <f t="shared" si="70"/>
        <v>2.8375548483139643E-2</v>
      </c>
      <c r="I688" s="36">
        <f t="shared" si="75"/>
        <v>3.9643539455369879E-4</v>
      </c>
      <c r="J688" s="21">
        <f t="shared" si="76"/>
        <v>5.801968548317733</v>
      </c>
      <c r="K688" s="25">
        <f t="shared" si="71"/>
        <v>0.44865681531628615</v>
      </c>
      <c r="L688" s="37">
        <f t="shared" si="72"/>
        <v>1.9910685436561413E-2</v>
      </c>
      <c r="M688" s="25">
        <f t="shared" si="73"/>
        <v>0.31481557877339023</v>
      </c>
      <c r="N688" s="8">
        <f t="shared" si="74"/>
        <v>0.36546553883745592</v>
      </c>
    </row>
    <row r="689" spans="6:14" x14ac:dyDescent="0.3">
      <c r="F689" s="1">
        <v>44077</v>
      </c>
      <c r="G689">
        <v>46.908499999999997</v>
      </c>
      <c r="H689">
        <f t="shared" si="70"/>
        <v>-3.625556560368208E-2</v>
      </c>
      <c r="I689" s="36">
        <f t="shared" si="75"/>
        <v>4.7293745529015279E-4</v>
      </c>
      <c r="J689" s="21">
        <f t="shared" si="76"/>
        <v>4.877181928446916</v>
      </c>
      <c r="K689" s="25">
        <f t="shared" si="71"/>
        <v>0.57325082582646469</v>
      </c>
      <c r="L689" s="37">
        <f t="shared" si="72"/>
        <v>2.1747125218983608E-2</v>
      </c>
      <c r="M689" s="25">
        <f t="shared" si="73"/>
        <v>0.34385224126438119</v>
      </c>
      <c r="N689" s="8">
        <f t="shared" si="74"/>
        <v>0.36546553883745592</v>
      </c>
    </row>
    <row r="690" spans="6:14" x14ac:dyDescent="0.3">
      <c r="F690" s="1">
        <v>44078</v>
      </c>
      <c r="G690">
        <v>46.621299999999998</v>
      </c>
      <c r="H690">
        <f t="shared" si="70"/>
        <v>-6.1413774579098263E-3</v>
      </c>
      <c r="I690" s="36">
        <f t="shared" si="75"/>
        <v>5.7840647306109947E-4</v>
      </c>
      <c r="J690" s="21">
        <f t="shared" si="76"/>
        <v>7.3900260627552514</v>
      </c>
      <c r="K690" s="25">
        <f t="shared" si="71"/>
        <v>9.7103703689049567E-2</v>
      </c>
      <c r="L690" s="37">
        <f t="shared" si="72"/>
        <v>2.4050082599881013E-2</v>
      </c>
      <c r="M690" s="25">
        <f t="shared" si="73"/>
        <v>0.38026519465403991</v>
      </c>
      <c r="N690" s="8">
        <f t="shared" si="74"/>
        <v>0.36546553883745592</v>
      </c>
    </row>
    <row r="691" spans="6:14" x14ac:dyDescent="0.3">
      <c r="F691" s="1">
        <v>44082</v>
      </c>
      <c r="G691">
        <v>45.531199999999998</v>
      </c>
      <c r="H691">
        <f t="shared" si="70"/>
        <v>-2.3659712998717768E-2</v>
      </c>
      <c r="I691" s="36">
        <f t="shared" si="75"/>
        <v>5.0953141367772253E-4</v>
      </c>
      <c r="J691" s="21">
        <f t="shared" si="76"/>
        <v>6.483397839436237</v>
      </c>
      <c r="K691" s="25">
        <f t="shared" si="71"/>
        <v>0.37409290930920303</v>
      </c>
      <c r="L691" s="37">
        <f t="shared" si="72"/>
        <v>2.257280252156835E-2</v>
      </c>
      <c r="M691" s="25">
        <f t="shared" si="73"/>
        <v>0.35690734570674026</v>
      </c>
      <c r="N691" s="8">
        <f t="shared" si="74"/>
        <v>0.36546553883745592</v>
      </c>
    </row>
    <row r="692" spans="6:14" x14ac:dyDescent="0.3">
      <c r="F692" s="1">
        <v>44083</v>
      </c>
      <c r="G692">
        <v>46.192500000000003</v>
      </c>
      <c r="H692">
        <f t="shared" si="70"/>
        <v>1.4419641999172828E-2</v>
      </c>
      <c r="I692" s="36">
        <f t="shared" si="75"/>
        <v>5.2075778716947939E-4</v>
      </c>
      <c r="J692" s="21">
        <f t="shared" si="76"/>
        <v>7.1609495450035165</v>
      </c>
      <c r="K692" s="25">
        <f t="shared" si="71"/>
        <v>0.2279945588080497</v>
      </c>
      <c r="L692" s="37">
        <f t="shared" si="72"/>
        <v>2.2820118035835821E-2</v>
      </c>
      <c r="M692" s="25">
        <f t="shared" si="73"/>
        <v>0.36081774733564564</v>
      </c>
      <c r="N692" s="8">
        <f t="shared" si="74"/>
        <v>0.36546553883745592</v>
      </c>
    </row>
    <row r="693" spans="6:14" x14ac:dyDescent="0.3">
      <c r="F693" s="1">
        <v>44084</v>
      </c>
      <c r="G693">
        <v>45.577100000000002</v>
      </c>
      <c r="H693">
        <f t="shared" si="70"/>
        <v>-1.3412049850415803E-2</v>
      </c>
      <c r="I693" s="36">
        <f t="shared" si="75"/>
        <v>4.9004227382195014E-4</v>
      </c>
      <c r="J693" s="21">
        <f t="shared" si="76"/>
        <v>7.2539422373592446</v>
      </c>
      <c r="K693" s="25">
        <f t="shared" si="71"/>
        <v>0.21206312809517272</v>
      </c>
      <c r="L693" s="37">
        <f t="shared" si="72"/>
        <v>2.213689846889013E-2</v>
      </c>
      <c r="M693" s="25">
        <f t="shared" si="73"/>
        <v>0.3500150974679343</v>
      </c>
      <c r="N693" s="8">
        <f t="shared" si="74"/>
        <v>0.36546553883745592</v>
      </c>
    </row>
    <row r="694" spans="6:14" x14ac:dyDescent="0.3">
      <c r="F694" s="1">
        <v>44085</v>
      </c>
      <c r="G694">
        <v>45.875</v>
      </c>
      <c r="H694">
        <f t="shared" si="70"/>
        <v>6.5149089779790656E-3</v>
      </c>
      <c r="I694" s="36">
        <f t="shared" si="75"/>
        <v>4.668017791292664E-4</v>
      </c>
      <c r="J694" s="21">
        <f t="shared" si="76"/>
        <v>7.5786806593737088</v>
      </c>
      <c r="K694" s="25">
        <f t="shared" si="71"/>
        <v>0.10300975559546803</v>
      </c>
      <c r="L694" s="37">
        <f t="shared" si="72"/>
        <v>2.1605596014210447E-2</v>
      </c>
      <c r="M694" s="25">
        <f t="shared" si="73"/>
        <v>0.34161446805180334</v>
      </c>
      <c r="N694" s="8">
        <f t="shared" si="74"/>
        <v>0.36546553883745592</v>
      </c>
    </row>
    <row r="695" spans="6:14" x14ac:dyDescent="0.3">
      <c r="F695" s="1">
        <v>44088</v>
      </c>
      <c r="G695">
        <v>45.995199999999997</v>
      </c>
      <c r="H695">
        <f t="shared" si="70"/>
        <v>2.6167368436604203E-3</v>
      </c>
      <c r="I695" s="36">
        <f t="shared" si="75"/>
        <v>4.3663245927055849E-4</v>
      </c>
      <c r="J695" s="21">
        <f t="shared" si="76"/>
        <v>7.7207366760481051</v>
      </c>
      <c r="K695" s="25">
        <f t="shared" si="71"/>
        <v>4.1374242316234322E-2</v>
      </c>
      <c r="L695" s="37">
        <f t="shared" si="72"/>
        <v>2.0895752182454656E-2</v>
      </c>
      <c r="M695" s="25">
        <f t="shared" si="73"/>
        <v>0.33039085159495507</v>
      </c>
      <c r="N695" s="8">
        <f t="shared" si="74"/>
        <v>0.36546553883745592</v>
      </c>
    </row>
    <row r="696" spans="6:14" x14ac:dyDescent="0.3">
      <c r="F696" s="1">
        <v>44089</v>
      </c>
      <c r="G696">
        <v>46.545200000000001</v>
      </c>
      <c r="H696">
        <f t="shared" si="70"/>
        <v>1.1886840257788694E-2</v>
      </c>
      <c r="I696" s="36">
        <f t="shared" si="75"/>
        <v>4.1293329798713365E-4</v>
      </c>
      <c r="J696" s="21">
        <f t="shared" si="76"/>
        <v>7.4500458029665753</v>
      </c>
      <c r="K696" s="25">
        <f t="shared" si="71"/>
        <v>0.18794744698597662</v>
      </c>
      <c r="L696" s="37">
        <f t="shared" si="72"/>
        <v>2.0320760270893745E-2</v>
      </c>
      <c r="M696" s="25">
        <f t="shared" si="73"/>
        <v>0.32129943121142218</v>
      </c>
      <c r="N696" s="8">
        <f t="shared" si="74"/>
        <v>0.36546553883745592</v>
      </c>
    </row>
    <row r="697" spans="6:14" x14ac:dyDescent="0.3">
      <c r="F697" s="1">
        <v>44090</v>
      </c>
      <c r="G697">
        <v>46.890900000000002</v>
      </c>
      <c r="H697">
        <f t="shared" si="70"/>
        <v>7.3997432990771514E-3</v>
      </c>
      <c r="I697" s="36">
        <f t="shared" si="75"/>
        <v>4.1190315063517873E-4</v>
      </c>
      <c r="J697" s="21">
        <f t="shared" si="76"/>
        <v>7.6617876581809332</v>
      </c>
      <c r="K697" s="25">
        <f t="shared" si="71"/>
        <v>0.11700021462826168</v>
      </c>
      <c r="L697" s="37">
        <f t="shared" si="72"/>
        <v>2.0295397277096568E-2</v>
      </c>
      <c r="M697" s="25">
        <f t="shared" si="73"/>
        <v>0.32089840706802314</v>
      </c>
      <c r="N697" s="8">
        <f t="shared" si="74"/>
        <v>0.36546553883745592</v>
      </c>
    </row>
    <row r="698" spans="6:14" x14ac:dyDescent="0.3">
      <c r="F698" s="1">
        <v>44091</v>
      </c>
      <c r="G698">
        <v>46.844000000000001</v>
      </c>
      <c r="H698">
        <f t="shared" si="70"/>
        <v>-1.0006945953697918E-3</v>
      </c>
      <c r="I698" s="36">
        <f t="shared" si="75"/>
        <v>4.018546669790223E-4</v>
      </c>
      <c r="J698" s="21">
        <f t="shared" si="76"/>
        <v>7.8169281396601917</v>
      </c>
      <c r="K698" s="25">
        <f t="shared" si="71"/>
        <v>1.5822370817945641E-2</v>
      </c>
      <c r="L698" s="37">
        <f t="shared" si="72"/>
        <v>2.0046313052005906E-2</v>
      </c>
      <c r="M698" s="25">
        <f t="shared" si="73"/>
        <v>0.3169600396655004</v>
      </c>
      <c r="N698" s="8">
        <f t="shared" si="74"/>
        <v>0.36546553883745592</v>
      </c>
    </row>
    <row r="699" spans="6:14" x14ac:dyDescent="0.3">
      <c r="F699" s="1">
        <v>44092</v>
      </c>
      <c r="G699">
        <v>46.4435</v>
      </c>
      <c r="H699">
        <f t="shared" si="70"/>
        <v>-8.5864121263410295E-3</v>
      </c>
      <c r="I699" s="36">
        <f t="shared" si="75"/>
        <v>3.8942429594187163E-4</v>
      </c>
      <c r="J699" s="21">
        <f t="shared" si="76"/>
        <v>7.661519364774267</v>
      </c>
      <c r="K699" s="25">
        <f t="shared" si="71"/>
        <v>0.13576309624063554</v>
      </c>
      <c r="L699" s="37">
        <f t="shared" si="72"/>
        <v>1.9733836320945598E-2</v>
      </c>
      <c r="M699" s="25">
        <f t="shared" si="73"/>
        <v>0.31201934873572812</v>
      </c>
      <c r="N699" s="8">
        <f t="shared" si="74"/>
        <v>0.36546553883745592</v>
      </c>
    </row>
    <row r="700" spans="6:14" x14ac:dyDescent="0.3">
      <c r="F700" s="1">
        <v>44095</v>
      </c>
      <c r="G700">
        <v>46.284300000000002</v>
      </c>
      <c r="H700">
        <f t="shared" si="70"/>
        <v>-3.4337093389197153E-3</v>
      </c>
      <c r="I700" s="36">
        <f t="shared" si="75"/>
        <v>3.8912277533694996E-4</v>
      </c>
      <c r="J700" s="21">
        <f t="shared" si="76"/>
        <v>7.8213158011929389</v>
      </c>
      <c r="K700" s="25">
        <f t="shared" si="71"/>
        <v>5.429171166988675E-2</v>
      </c>
      <c r="L700" s="37">
        <f t="shared" si="72"/>
        <v>1.9726195156110314E-2</v>
      </c>
      <c r="M700" s="25">
        <f t="shared" si="73"/>
        <v>0.31189853131144668</v>
      </c>
      <c r="N700" s="8">
        <f t="shared" si="74"/>
        <v>0.36546553883745592</v>
      </c>
    </row>
    <row r="701" spans="6:14" x14ac:dyDescent="0.3">
      <c r="F701" s="1">
        <v>44096</v>
      </c>
      <c r="G701">
        <v>46.5002</v>
      </c>
      <c r="H701">
        <f t="shared" si="70"/>
        <v>4.6538029446997337E-3</v>
      </c>
      <c r="I701" s="36">
        <f t="shared" si="75"/>
        <v>3.8221782607315998E-4</v>
      </c>
      <c r="J701" s="21">
        <f t="shared" si="76"/>
        <v>7.8128561718565974</v>
      </c>
      <c r="K701" s="25">
        <f t="shared" si="71"/>
        <v>7.3583085434248935E-2</v>
      </c>
      <c r="L701" s="37">
        <f t="shared" si="72"/>
        <v>1.9550391967251193E-2</v>
      </c>
      <c r="M701" s="25">
        <f t="shared" si="73"/>
        <v>0.30911883882786889</v>
      </c>
      <c r="N701" s="8">
        <f t="shared" si="74"/>
        <v>0.36546553883745592</v>
      </c>
    </row>
    <row r="702" spans="6:14" x14ac:dyDescent="0.3">
      <c r="F702" s="1">
        <v>44097</v>
      </c>
      <c r="G702">
        <v>45.447200000000002</v>
      </c>
      <c r="H702">
        <f t="shared" si="70"/>
        <v>-2.2905401094195435E-2</v>
      </c>
      <c r="I702" s="36">
        <f t="shared" si="75"/>
        <v>3.7874440073697754E-4</v>
      </c>
      <c r="J702" s="21">
        <f t="shared" si="76"/>
        <v>6.4933944483062112</v>
      </c>
      <c r="K702" s="25">
        <f t="shared" si="71"/>
        <v>0.36216619088685287</v>
      </c>
      <c r="L702" s="37">
        <f t="shared" si="72"/>
        <v>1.946135660063238E-2</v>
      </c>
      <c r="M702" s="25">
        <f t="shared" si="73"/>
        <v>0.30771106607375104</v>
      </c>
      <c r="N702" s="8">
        <f t="shared" si="74"/>
        <v>0.36546553883745592</v>
      </c>
    </row>
    <row r="703" spans="6:14" x14ac:dyDescent="0.3">
      <c r="F703" s="1">
        <v>44098</v>
      </c>
      <c r="G703">
        <v>45.764600000000002</v>
      </c>
      <c r="H703">
        <f t="shared" si="70"/>
        <v>6.9596539296860015E-3</v>
      </c>
      <c r="I703" s="36">
        <f t="shared" si="75"/>
        <v>4.3092586621279992E-4</v>
      </c>
      <c r="J703" s="21">
        <f t="shared" si="76"/>
        <v>7.6371728265190706</v>
      </c>
      <c r="K703" s="25">
        <f t="shared" si="71"/>
        <v>0.11004179072174557</v>
      </c>
      <c r="L703" s="37">
        <f t="shared" si="72"/>
        <v>2.07587539658044E-2</v>
      </c>
      <c r="M703" s="25">
        <f t="shared" si="73"/>
        <v>0.32822471959497501</v>
      </c>
      <c r="N703" s="8">
        <f t="shared" si="74"/>
        <v>0.36546553883745592</v>
      </c>
    </row>
    <row r="704" spans="6:14" x14ac:dyDescent="0.3">
      <c r="F704" s="1">
        <v>44099</v>
      </c>
      <c r="G704">
        <v>46.490400000000001</v>
      </c>
      <c r="H704">
        <f t="shared" si="70"/>
        <v>1.5734973171519145E-2</v>
      </c>
      <c r="I704" s="36">
        <f t="shared" si="75"/>
        <v>4.1368306407385948E-4</v>
      </c>
      <c r="J704" s="21">
        <f t="shared" si="76"/>
        <v>7.1919102614121835</v>
      </c>
      <c r="K704" s="25">
        <f t="shared" si="71"/>
        <v>0.24879177071821892</v>
      </c>
      <c r="L704" s="37">
        <f t="shared" si="72"/>
        <v>2.0339200182747097E-2</v>
      </c>
      <c r="M704" s="25">
        <f t="shared" si="73"/>
        <v>0.3215909918179688</v>
      </c>
      <c r="N704" s="8">
        <f t="shared" si="74"/>
        <v>0.36546553883745592</v>
      </c>
    </row>
    <row r="705" spans="6:14" x14ac:dyDescent="0.3">
      <c r="F705" s="1">
        <v>44102</v>
      </c>
      <c r="G705">
        <v>47.878500000000003</v>
      </c>
      <c r="H705">
        <f t="shared" si="70"/>
        <v>2.9420712211888789E-2</v>
      </c>
      <c r="I705" s="36">
        <f t="shared" si="75"/>
        <v>4.2390596923183805E-4</v>
      </c>
      <c r="J705" s="21">
        <f t="shared" si="76"/>
        <v>5.7240877906370589</v>
      </c>
      <c r="K705" s="25">
        <f t="shared" si="71"/>
        <v>0.46518230486949469</v>
      </c>
      <c r="L705" s="37">
        <f t="shared" si="72"/>
        <v>2.0588976886475881E-2</v>
      </c>
      <c r="M705" s="25">
        <f t="shared" si="73"/>
        <v>0.32554030826912894</v>
      </c>
      <c r="N705" s="8">
        <f t="shared" si="74"/>
        <v>0.36546553883745592</v>
      </c>
    </row>
    <row r="706" spans="6:14" x14ac:dyDescent="0.3">
      <c r="F706" s="1">
        <v>44103</v>
      </c>
      <c r="G706">
        <v>47.652799999999999</v>
      </c>
      <c r="H706">
        <f t="shared" si="70"/>
        <v>-4.7251616995976145E-3</v>
      </c>
      <c r="I706" s="36">
        <f t="shared" si="75"/>
        <v>4.9754792524215349E-4</v>
      </c>
      <c r="J706" s="21">
        <f t="shared" si="76"/>
        <v>7.5609442970321608</v>
      </c>
      <c r="K706" s="25">
        <f t="shared" si="71"/>
        <v>7.4711366416603933E-2</v>
      </c>
      <c r="L706" s="37">
        <f t="shared" si="72"/>
        <v>2.230578232750767E-2</v>
      </c>
      <c r="M706" s="25">
        <f t="shared" si="73"/>
        <v>0.35268538573428071</v>
      </c>
      <c r="N706" s="8">
        <f t="shared" si="74"/>
        <v>0.36546553883745592</v>
      </c>
    </row>
    <row r="707" spans="6:14" x14ac:dyDescent="0.3">
      <c r="F707" s="1">
        <v>44104</v>
      </c>
      <c r="G707">
        <v>48.202800000000003</v>
      </c>
      <c r="H707">
        <f t="shared" si="70"/>
        <v>1.1475720476997632E-2</v>
      </c>
      <c r="I707" s="36">
        <f t="shared" si="75"/>
        <v>4.5467821637174363E-4</v>
      </c>
      <c r="J707" s="21">
        <f t="shared" si="76"/>
        <v>7.4062824493082786</v>
      </c>
      <c r="K707" s="25">
        <f t="shared" si="71"/>
        <v>0.18144707249373215</v>
      </c>
      <c r="L707" s="37">
        <f t="shared" si="72"/>
        <v>2.1323184949058233E-2</v>
      </c>
      <c r="M707" s="25">
        <f t="shared" si="73"/>
        <v>0.33714915704022735</v>
      </c>
      <c r="N707" s="8">
        <f t="shared" si="74"/>
        <v>0.36546553883745592</v>
      </c>
    </row>
    <row r="708" spans="6:14" x14ac:dyDescent="0.3">
      <c r="F708" s="1">
        <v>44105</v>
      </c>
      <c r="G708">
        <v>48.630600000000001</v>
      </c>
      <c r="H708">
        <f t="shared" si="70"/>
        <v>8.8358517468769045E-3</v>
      </c>
      <c r="I708" s="36">
        <f t="shared" si="75"/>
        <v>4.3832191067521371E-4</v>
      </c>
      <c r="J708" s="21">
        <f t="shared" si="76"/>
        <v>7.5544406635853623</v>
      </c>
      <c r="K708" s="25">
        <f t="shared" si="71"/>
        <v>0.13970708293854292</v>
      </c>
      <c r="L708" s="37">
        <f t="shared" si="72"/>
        <v>2.0936138867403743E-2</v>
      </c>
      <c r="M708" s="25">
        <f t="shared" si="73"/>
        <v>0.33102942115286882</v>
      </c>
      <c r="N708" s="8">
        <f t="shared" si="74"/>
        <v>0.36546553883745592</v>
      </c>
    </row>
    <row r="709" spans="6:14" x14ac:dyDescent="0.3">
      <c r="F709" s="1">
        <v>44106</v>
      </c>
      <c r="G709">
        <v>47.487699999999997</v>
      </c>
      <c r="H709">
        <f t="shared" si="70"/>
        <v>-2.3782232262989585E-2</v>
      </c>
      <c r="I709" s="36">
        <f t="shared" si="75"/>
        <v>4.2175701738092193E-4</v>
      </c>
      <c r="J709" s="21">
        <f t="shared" si="76"/>
        <v>6.4300375446136524</v>
      </c>
      <c r="K709" s="25">
        <f t="shared" si="71"/>
        <v>0.37603010897093825</v>
      </c>
      <c r="L709" s="37">
        <f t="shared" si="72"/>
        <v>2.0536723628196439E-2</v>
      </c>
      <c r="M709" s="25">
        <f t="shared" si="73"/>
        <v>0.32471411171248854</v>
      </c>
      <c r="N709" s="8">
        <f t="shared" si="74"/>
        <v>0.36546553883745592</v>
      </c>
    </row>
    <row r="710" spans="6:14" x14ac:dyDescent="0.3">
      <c r="F710" s="1">
        <v>44109</v>
      </c>
      <c r="G710">
        <v>48.120699999999999</v>
      </c>
      <c r="H710">
        <f t="shared" si="70"/>
        <v>1.3241707827074845E-2</v>
      </c>
      <c r="I710" s="36">
        <f t="shared" si="75"/>
        <v>4.63651315326772E-4</v>
      </c>
      <c r="J710" s="21">
        <f t="shared" si="76"/>
        <v>7.2981995501958945</v>
      </c>
      <c r="K710" s="25">
        <f t="shared" si="71"/>
        <v>0.20936978422017777</v>
      </c>
      <c r="L710" s="37">
        <f t="shared" si="72"/>
        <v>2.1532564067634211E-2</v>
      </c>
      <c r="M710" s="25">
        <f t="shared" si="73"/>
        <v>0.34045973158612014</v>
      </c>
      <c r="N710" s="8">
        <f t="shared" si="74"/>
        <v>0.36546553883745592</v>
      </c>
    </row>
    <row r="711" spans="6:14" x14ac:dyDescent="0.3">
      <c r="F711" s="1">
        <v>44110</v>
      </c>
      <c r="G711">
        <v>47.821800000000003</v>
      </c>
      <c r="H711">
        <f t="shared" si="70"/>
        <v>-6.2308354904935317E-3</v>
      </c>
      <c r="I711" s="36">
        <f t="shared" si="75"/>
        <v>4.4895081445511814E-4</v>
      </c>
      <c r="J711" s="21">
        <f t="shared" si="76"/>
        <v>7.6221215766313977</v>
      </c>
      <c r="K711" s="25">
        <f t="shared" si="71"/>
        <v>9.851815937885991E-2</v>
      </c>
      <c r="L711" s="37">
        <f t="shared" si="72"/>
        <v>2.1188459463942114E-2</v>
      </c>
      <c r="M711" s="25">
        <f t="shared" si="73"/>
        <v>0.3350189600810371</v>
      </c>
      <c r="N711" s="8">
        <f t="shared" si="74"/>
        <v>0.36546553883745592</v>
      </c>
    </row>
    <row r="712" spans="6:14" x14ac:dyDescent="0.3">
      <c r="F712" s="1">
        <v>44111</v>
      </c>
      <c r="G712">
        <v>49.0321</v>
      </c>
      <c r="H712">
        <f t="shared" si="70"/>
        <v>2.4993583189672194E-2</v>
      </c>
      <c r="I712" s="36">
        <f t="shared" si="75"/>
        <v>4.2449846458728123E-4</v>
      </c>
      <c r="J712" s="21">
        <f t="shared" si="76"/>
        <v>6.2930321806914451</v>
      </c>
      <c r="K712" s="25">
        <f t="shared" si="71"/>
        <v>0.39518324884130163</v>
      </c>
      <c r="L712" s="37">
        <f t="shared" si="72"/>
        <v>2.0603360516849703E-2</v>
      </c>
      <c r="M712" s="25">
        <f t="shared" si="73"/>
        <v>0.32576773343414522</v>
      </c>
      <c r="N712" s="8">
        <f t="shared" si="74"/>
        <v>0.36546553883745592</v>
      </c>
    </row>
    <row r="713" spans="6:14" x14ac:dyDescent="0.3">
      <c r="F713" s="1">
        <v>44112</v>
      </c>
      <c r="G713">
        <v>49.683599999999998</v>
      </c>
      <c r="H713">
        <f t="shared" si="70"/>
        <v>1.3199713102197922E-2</v>
      </c>
      <c r="I713" s="36">
        <f t="shared" si="75"/>
        <v>4.7185242248491189E-4</v>
      </c>
      <c r="J713" s="21">
        <f t="shared" si="76"/>
        <v>7.2895923378994816</v>
      </c>
      <c r="K713" s="25">
        <f t="shared" si="71"/>
        <v>0.20870578931856171</v>
      </c>
      <c r="L713" s="37">
        <f t="shared" si="72"/>
        <v>2.1722164314011437E-2</v>
      </c>
      <c r="M713" s="25">
        <f t="shared" si="73"/>
        <v>0.34345757470352578</v>
      </c>
      <c r="N713" s="8">
        <f t="shared" si="74"/>
        <v>0.36546553883745592</v>
      </c>
    </row>
    <row r="714" spans="6:14" x14ac:dyDescent="0.3">
      <c r="F714" s="1">
        <v>44113</v>
      </c>
      <c r="G714">
        <v>49.171799999999998</v>
      </c>
      <c r="H714">
        <f t="shared" si="70"/>
        <v>-1.0354610326549924E-2</v>
      </c>
      <c r="I714" s="36">
        <f t="shared" si="75"/>
        <v>4.5422506679872545E-4</v>
      </c>
      <c r="J714" s="21">
        <f t="shared" si="76"/>
        <v>7.4608718622267451</v>
      </c>
      <c r="K714" s="25">
        <f t="shared" si="71"/>
        <v>0.16372076457698817</v>
      </c>
      <c r="L714" s="37">
        <f t="shared" si="72"/>
        <v>2.1312556552387736E-2</v>
      </c>
      <c r="M714" s="25">
        <f t="shared" si="73"/>
        <v>0.33698110733345477</v>
      </c>
      <c r="N714" s="8">
        <f t="shared" si="74"/>
        <v>0.36546553883745592</v>
      </c>
    </row>
    <row r="715" spans="6:14" x14ac:dyDescent="0.3">
      <c r="F715" s="1">
        <v>44116</v>
      </c>
      <c r="G715">
        <v>50.157400000000003</v>
      </c>
      <c r="H715">
        <f t="shared" si="70"/>
        <v>1.9845772409031622E-2</v>
      </c>
      <c r="I715" s="36">
        <f t="shared" si="75"/>
        <v>4.3537370415847005E-4</v>
      </c>
      <c r="J715" s="21">
        <f t="shared" si="76"/>
        <v>6.8346699060914524</v>
      </c>
      <c r="K715" s="25">
        <f t="shared" si="71"/>
        <v>0.31378921368933349</v>
      </c>
      <c r="L715" s="37">
        <f t="shared" si="72"/>
        <v>2.0865610562800938E-2</v>
      </c>
      <c r="M715" s="25">
        <f t="shared" si="73"/>
        <v>0.32991427074259383</v>
      </c>
      <c r="N715" s="8">
        <f t="shared" si="74"/>
        <v>0.36546553883745592</v>
      </c>
    </row>
    <row r="716" spans="6:14" x14ac:dyDescent="0.3">
      <c r="F716" s="1">
        <v>44117</v>
      </c>
      <c r="G716">
        <v>50.111499999999999</v>
      </c>
      <c r="H716">
        <f t="shared" si="70"/>
        <v>-9.1553818195186029E-4</v>
      </c>
      <c r="I716" s="36">
        <f t="shared" si="75"/>
        <v>4.540115644585618E-4</v>
      </c>
      <c r="J716" s="21">
        <f t="shared" si="76"/>
        <v>7.6955416570083255</v>
      </c>
      <c r="K716" s="25">
        <f t="shared" si="71"/>
        <v>1.4475929699087703E-2</v>
      </c>
      <c r="L716" s="37">
        <f t="shared" si="72"/>
        <v>2.1307547124400823E-2</v>
      </c>
      <c r="M716" s="25">
        <f t="shared" si="73"/>
        <v>0.33690190132238856</v>
      </c>
      <c r="N716" s="8">
        <f t="shared" si="74"/>
        <v>0.36546553883745592</v>
      </c>
    </row>
    <row r="717" spans="6:14" x14ac:dyDescent="0.3">
      <c r="F717" s="1">
        <v>44118</v>
      </c>
      <c r="G717">
        <v>49.8506</v>
      </c>
      <c r="H717">
        <f t="shared" si="70"/>
        <v>-5.2199902247580679E-3</v>
      </c>
      <c r="I717" s="36">
        <f t="shared" si="75"/>
        <v>4.2371416993325958E-4</v>
      </c>
      <c r="J717" s="21">
        <f t="shared" si="76"/>
        <v>7.7021432519958886</v>
      </c>
      <c r="K717" s="25">
        <f t="shared" si="71"/>
        <v>8.2535292370248772E-2</v>
      </c>
      <c r="L717" s="37">
        <f t="shared" si="72"/>
        <v>2.0584318544301136E-2</v>
      </c>
      <c r="M717" s="25">
        <f t="shared" si="73"/>
        <v>0.32546665341216585</v>
      </c>
      <c r="N717" s="8">
        <f t="shared" si="74"/>
        <v>0.36546553883745592</v>
      </c>
    </row>
    <row r="718" spans="6:14" x14ac:dyDescent="0.3">
      <c r="F718" s="1">
        <v>44119</v>
      </c>
      <c r="G718">
        <v>50.13</v>
      </c>
      <c r="H718">
        <f t="shared" si="70"/>
        <v>5.5890988316731017E-3</v>
      </c>
      <c r="I718" s="36">
        <f t="shared" si="75"/>
        <v>4.0664503632933371E-4</v>
      </c>
      <c r="J718" s="21">
        <f t="shared" si="76"/>
        <v>7.7307509963073819</v>
      </c>
      <c r="K718" s="25">
        <f t="shared" si="71"/>
        <v>8.8371411879365189E-2</v>
      </c>
      <c r="L718" s="37">
        <f t="shared" si="72"/>
        <v>2.0165441634869635E-2</v>
      </c>
      <c r="M718" s="25">
        <f t="shared" si="73"/>
        <v>0.31884362794688781</v>
      </c>
      <c r="N718" s="8">
        <f t="shared" si="74"/>
        <v>0.36546553883745592</v>
      </c>
    </row>
    <row r="719" spans="6:14" x14ac:dyDescent="0.3">
      <c r="F719" s="1">
        <v>44120</v>
      </c>
      <c r="G719">
        <v>50.420099999999998</v>
      </c>
      <c r="H719">
        <f t="shared" si="70"/>
        <v>5.7702738223392074E-3</v>
      </c>
      <c r="I719" s="36">
        <f t="shared" si="75"/>
        <v>3.9584939272073352E-4</v>
      </c>
      <c r="J719" s="21">
        <f t="shared" si="76"/>
        <v>7.750363790949355</v>
      </c>
      <c r="K719" s="25">
        <f t="shared" si="71"/>
        <v>9.1236040007188393E-2</v>
      </c>
      <c r="L719" s="37">
        <f t="shared" si="72"/>
        <v>1.9895964231992715E-2</v>
      </c>
      <c r="M719" s="25">
        <f t="shared" si="73"/>
        <v>0.31458281609169847</v>
      </c>
      <c r="N719" s="8">
        <f t="shared" si="74"/>
        <v>0.36546553883745592</v>
      </c>
    </row>
    <row r="720" spans="6:14" x14ac:dyDescent="0.3">
      <c r="F720" s="1">
        <v>44123</v>
      </c>
      <c r="G720">
        <v>50.809899999999999</v>
      </c>
      <c r="H720">
        <f t="shared" si="70"/>
        <v>7.7013123894399179E-3</v>
      </c>
      <c r="I720" s="36">
        <f t="shared" si="75"/>
        <v>3.8897112963448018E-4</v>
      </c>
      <c r="J720" s="21">
        <f t="shared" si="76"/>
        <v>7.6995257047613794</v>
      </c>
      <c r="K720" s="25">
        <f t="shared" si="71"/>
        <v>0.12176844061551907</v>
      </c>
      <c r="L720" s="37">
        <f t="shared" si="72"/>
        <v>1.9722351016916828E-2</v>
      </c>
      <c r="M720" s="25">
        <f t="shared" si="73"/>
        <v>0.31183775013397602</v>
      </c>
      <c r="N720" s="8">
        <f t="shared" si="74"/>
        <v>0.36546553883745592</v>
      </c>
    </row>
    <row r="721" spans="6:14" x14ac:dyDescent="0.3">
      <c r="F721" s="1">
        <v>44124</v>
      </c>
      <c r="G721">
        <v>49.738300000000002</v>
      </c>
      <c r="H721">
        <f t="shared" si="70"/>
        <v>-2.1315957420170034E-2</v>
      </c>
      <c r="I721" s="36">
        <f t="shared" si="75"/>
        <v>3.8726366032168139E-4</v>
      </c>
      <c r="J721" s="21">
        <f t="shared" si="76"/>
        <v>6.6831213610688485</v>
      </c>
      <c r="K721" s="25">
        <f t="shared" si="71"/>
        <v>0.33703487977452051</v>
      </c>
      <c r="L721" s="37">
        <f t="shared" si="72"/>
        <v>1.9679015735592099E-2</v>
      </c>
      <c r="M721" s="25">
        <f t="shared" si="73"/>
        <v>0.31115255917382451</v>
      </c>
      <c r="N721" s="8">
        <f t="shared" si="74"/>
        <v>0.36546553883745592</v>
      </c>
    </row>
    <row r="722" spans="6:14" x14ac:dyDescent="0.3">
      <c r="F722" s="1">
        <v>44125</v>
      </c>
      <c r="G722">
        <v>49.805700000000002</v>
      </c>
      <c r="H722">
        <f t="shared" ref="H722:H785" si="77">IF(LN(G722/G721)=0,0.001%,LN(G722/G721))</f>
        <v>1.3541752451135284E-3</v>
      </c>
      <c r="I722" s="36">
        <f t="shared" si="75"/>
        <v>4.2891871616893148E-4</v>
      </c>
      <c r="J722" s="21">
        <f t="shared" si="76"/>
        <v>7.7499677495696302</v>
      </c>
      <c r="K722" s="25">
        <f t="shared" si="71"/>
        <v>2.1411390627877752E-2</v>
      </c>
      <c r="L722" s="37">
        <f t="shared" si="72"/>
        <v>2.0710352874080427E-2</v>
      </c>
      <c r="M722" s="25">
        <f t="shared" si="73"/>
        <v>0.32745943113954262</v>
      </c>
      <c r="N722" s="8">
        <f t="shared" si="74"/>
        <v>0.36546553883745592</v>
      </c>
    </row>
    <row r="723" spans="6:14" x14ac:dyDescent="0.3">
      <c r="F723" s="1">
        <v>44126</v>
      </c>
      <c r="G723">
        <v>50.176900000000003</v>
      </c>
      <c r="H723">
        <f t="shared" si="77"/>
        <v>7.4253261171892239E-3</v>
      </c>
      <c r="I723" s="36">
        <f t="shared" si="75"/>
        <v>4.0731650651252259E-4</v>
      </c>
      <c r="J723" s="21">
        <f t="shared" si="76"/>
        <v>7.670557303048855</v>
      </c>
      <c r="K723" s="25">
        <f t="shared" ref="K723:K786" si="78">SQRT(250)*SQRT(H723^2)</f>
        <v>0.11740471449926147</v>
      </c>
      <c r="L723" s="37">
        <f t="shared" ref="L723:L786" si="79">SQRT(I723)</f>
        <v>2.0182083800056986E-2</v>
      </c>
      <c r="M723" s="25">
        <f t="shared" ref="M723:M786" si="80">L723*SQRT(250)</f>
        <v>0.31910676368283181</v>
      </c>
      <c r="N723" s="8">
        <f t="shared" ref="N723:N786" si="81">$C$10</f>
        <v>0.36546553883745592</v>
      </c>
    </row>
    <row r="724" spans="6:14" x14ac:dyDescent="0.3">
      <c r="F724" s="1">
        <v>44127</v>
      </c>
      <c r="G724">
        <v>44.871899999999997</v>
      </c>
      <c r="H724">
        <f t="shared" si="77"/>
        <v>-0.11174299778701237</v>
      </c>
      <c r="I724" s="36">
        <f t="shared" ref="I724:I787" si="82">$C$5+$C$3*(H723^2)+($C$4*(I723))</f>
        <v>3.9887875170026933E-4</v>
      </c>
      <c r="J724" s="21">
        <f t="shared" ref="J724:J787" si="83">-LN(I724)-((H724^2)/I724)</f>
        <v>-23.477139690000641</v>
      </c>
      <c r="K724" s="25">
        <f t="shared" si="78"/>
        <v>1.7668119279105692</v>
      </c>
      <c r="L724" s="37">
        <f t="shared" si="79"/>
        <v>1.9971949121211714E-2</v>
      </c>
      <c r="M724" s="25">
        <f t="shared" si="80"/>
        <v>0.3157842426801365</v>
      </c>
      <c r="N724" s="8">
        <f t="shared" si="81"/>
        <v>0.36546553883745592</v>
      </c>
    </row>
    <row r="725" spans="6:14" x14ac:dyDescent="0.3">
      <c r="F725" s="1">
        <v>44130</v>
      </c>
      <c r="G725">
        <v>43.492600000000003</v>
      </c>
      <c r="H725">
        <f t="shared" si="77"/>
        <v>-3.1220954961389925E-2</v>
      </c>
      <c r="I725" s="36">
        <f t="shared" si="82"/>
        <v>1.7394314033655639E-3</v>
      </c>
      <c r="J725" s="21">
        <f t="shared" si="83"/>
        <v>5.7938138605200749</v>
      </c>
      <c r="K725" s="25">
        <f t="shared" si="78"/>
        <v>0.49364664201763242</v>
      </c>
      <c r="L725" s="37">
        <f t="shared" si="79"/>
        <v>4.1706491141854214E-2</v>
      </c>
      <c r="M725" s="25">
        <f t="shared" si="80"/>
        <v>0.65943752610947992</v>
      </c>
      <c r="N725" s="8">
        <f t="shared" si="81"/>
        <v>0.36546553883745592</v>
      </c>
    </row>
    <row r="726" spans="6:14" x14ac:dyDescent="0.3">
      <c r="F726" s="1">
        <v>44131</v>
      </c>
      <c r="G726">
        <v>42.487499999999997</v>
      </c>
      <c r="H726">
        <f t="shared" si="77"/>
        <v>-2.3380893658687379E-2</v>
      </c>
      <c r="I726" s="36">
        <f t="shared" si="82"/>
        <v>1.3746898879115808E-3</v>
      </c>
      <c r="J726" s="21">
        <f t="shared" si="83"/>
        <v>6.1918620118866494</v>
      </c>
      <c r="K726" s="25">
        <f t="shared" si="78"/>
        <v>0.36968438845819812</v>
      </c>
      <c r="L726" s="37">
        <f t="shared" si="79"/>
        <v>3.7076810649131903E-2</v>
      </c>
      <c r="M726" s="25">
        <f t="shared" si="80"/>
        <v>0.5862358501302144</v>
      </c>
      <c r="N726" s="8">
        <f t="shared" si="81"/>
        <v>0.36546553883745592</v>
      </c>
    </row>
    <row r="727" spans="6:14" x14ac:dyDescent="0.3">
      <c r="F727" s="1">
        <v>44132</v>
      </c>
      <c r="G727">
        <v>41.193100000000001</v>
      </c>
      <c r="H727">
        <f t="shared" si="77"/>
        <v>-3.0939148420534694E-2</v>
      </c>
      <c r="I727" s="36">
        <f t="shared" si="82"/>
        <v>1.0884178518240492E-3</v>
      </c>
      <c r="J727" s="21">
        <f t="shared" si="83"/>
        <v>5.9435600970668565</v>
      </c>
      <c r="K727" s="25">
        <f t="shared" si="78"/>
        <v>0.48919088937445326</v>
      </c>
      <c r="L727" s="37">
        <f t="shared" si="79"/>
        <v>3.2991178393989642E-2</v>
      </c>
      <c r="M727" s="25">
        <f t="shared" si="80"/>
        <v>0.52163633208971583</v>
      </c>
      <c r="N727" s="8">
        <f t="shared" si="81"/>
        <v>0.36546553883745592</v>
      </c>
    </row>
    <row r="728" spans="6:14" x14ac:dyDescent="0.3">
      <c r="F728" s="1">
        <v>44133</v>
      </c>
      <c r="G728">
        <v>41.0623</v>
      </c>
      <c r="H728">
        <f t="shared" si="77"/>
        <v>-3.1803409927806106E-3</v>
      </c>
      <c r="I728" s="36">
        <f t="shared" si="82"/>
        <v>9.4457214282896694E-4</v>
      </c>
      <c r="J728" s="21">
        <f t="shared" si="83"/>
        <v>6.95407039628269</v>
      </c>
      <c r="K728" s="25">
        <f t="shared" si="78"/>
        <v>5.0285606365939248E-2</v>
      </c>
      <c r="L728" s="37">
        <f t="shared" si="79"/>
        <v>3.073389241259504E-2</v>
      </c>
      <c r="M728" s="25">
        <f t="shared" si="80"/>
        <v>0.48594550693183874</v>
      </c>
      <c r="N728" s="8">
        <f t="shared" si="81"/>
        <v>0.36546553883745592</v>
      </c>
    </row>
    <row r="729" spans="6:14" x14ac:dyDescent="0.3">
      <c r="F729" s="1">
        <v>44134</v>
      </c>
      <c r="G729">
        <v>41.220500000000001</v>
      </c>
      <c r="H729">
        <f t="shared" si="77"/>
        <v>3.845279813789669E-3</v>
      </c>
      <c r="I729" s="36">
        <f t="shared" si="82"/>
        <v>7.4739750346494954E-4</v>
      </c>
      <c r="J729" s="21">
        <f t="shared" si="83"/>
        <v>7.1791298299181792</v>
      </c>
      <c r="K729" s="25">
        <f t="shared" si="78"/>
        <v>6.0799212261217477E-2</v>
      </c>
      <c r="L729" s="37">
        <f t="shared" si="79"/>
        <v>2.7338571715891626E-2</v>
      </c>
      <c r="M729" s="25">
        <f t="shared" si="80"/>
        <v>0.43226077299037602</v>
      </c>
      <c r="N729" s="8">
        <f t="shared" si="81"/>
        <v>0.36546553883745592</v>
      </c>
    </row>
    <row r="730" spans="6:14" x14ac:dyDescent="0.3">
      <c r="F730" s="1">
        <v>44137</v>
      </c>
      <c r="G730">
        <v>41.388500000000001</v>
      </c>
      <c r="H730">
        <f t="shared" si="77"/>
        <v>4.067359043389316E-3</v>
      </c>
      <c r="I730" s="36">
        <f t="shared" si="82"/>
        <v>6.1820665759083112E-4</v>
      </c>
      <c r="J730" s="21">
        <f t="shared" si="83"/>
        <v>7.3619274364132252</v>
      </c>
      <c r="K730" s="25">
        <f t="shared" si="78"/>
        <v>6.4310593193969312E-2</v>
      </c>
      <c r="L730" s="37">
        <f t="shared" si="79"/>
        <v>2.4863761935612863E-2</v>
      </c>
      <c r="M730" s="25">
        <f t="shared" si="80"/>
        <v>0.39313059458366728</v>
      </c>
      <c r="N730" s="8">
        <f t="shared" si="81"/>
        <v>0.36546553883745592</v>
      </c>
    </row>
    <row r="731" spans="6:14" x14ac:dyDescent="0.3">
      <c r="F731" s="1">
        <v>44138</v>
      </c>
      <c r="G731">
        <v>41.751899999999999</v>
      </c>
      <c r="H731">
        <f t="shared" si="77"/>
        <v>8.7418947772999692E-3</v>
      </c>
      <c r="I731" s="36">
        <f t="shared" si="82"/>
        <v>5.3341832725194822E-4</v>
      </c>
      <c r="J731" s="21">
        <f t="shared" si="83"/>
        <v>7.3929385608359368</v>
      </c>
      <c r="K731" s="25">
        <f t="shared" si="78"/>
        <v>0.1382214928089916</v>
      </c>
      <c r="L731" s="37">
        <f t="shared" si="79"/>
        <v>2.3095850866593944E-2</v>
      </c>
      <c r="M731" s="25">
        <f t="shared" si="80"/>
        <v>0.36517746619005265</v>
      </c>
      <c r="N731" s="8">
        <f t="shared" si="81"/>
        <v>0.36546553883745592</v>
      </c>
    </row>
    <row r="732" spans="6:14" x14ac:dyDescent="0.3">
      <c r="F732" s="1">
        <v>44139</v>
      </c>
      <c r="G732">
        <v>42.543100000000003</v>
      </c>
      <c r="H732">
        <f t="shared" si="77"/>
        <v>1.8772720464117942E-2</v>
      </c>
      <c r="I732" s="36">
        <f t="shared" si="82"/>
        <v>4.8413030158285351E-4</v>
      </c>
      <c r="J732" s="21">
        <f t="shared" si="83"/>
        <v>6.9052222076864194</v>
      </c>
      <c r="K732" s="25">
        <f t="shared" si="78"/>
        <v>0.29682277272132968</v>
      </c>
      <c r="L732" s="37">
        <f t="shared" si="79"/>
        <v>2.2002961200321504E-2</v>
      </c>
      <c r="M732" s="25">
        <f t="shared" si="80"/>
        <v>0.34789736330664162</v>
      </c>
      <c r="N732" s="8">
        <f t="shared" si="81"/>
        <v>0.36546553883745592</v>
      </c>
    </row>
    <row r="733" spans="6:14" x14ac:dyDescent="0.3">
      <c r="F733" s="1">
        <v>44140</v>
      </c>
      <c r="G733">
        <v>42.832299999999996</v>
      </c>
      <c r="H733">
        <f t="shared" si="77"/>
        <v>6.7748111550292364E-3</v>
      </c>
      <c r="I733" s="36">
        <f t="shared" si="82"/>
        <v>4.8159527141848027E-4</v>
      </c>
      <c r="J733" s="21">
        <f t="shared" si="83"/>
        <v>7.5431022531818881</v>
      </c>
      <c r="K733" s="25">
        <f t="shared" si="78"/>
        <v>0.10711916983704244</v>
      </c>
      <c r="L733" s="37">
        <f t="shared" si="79"/>
        <v>2.1945279023482027E-2</v>
      </c>
      <c r="M733" s="25">
        <f t="shared" si="80"/>
        <v>0.34698532801059478</v>
      </c>
      <c r="N733" s="8">
        <f t="shared" si="81"/>
        <v>0.36546553883745592</v>
      </c>
    </row>
    <row r="734" spans="6:14" x14ac:dyDescent="0.3">
      <c r="F734" s="1">
        <v>44141</v>
      </c>
      <c r="G734">
        <v>42.561700000000002</v>
      </c>
      <c r="H734">
        <f t="shared" si="77"/>
        <v>-6.3377030178584769E-3</v>
      </c>
      <c r="I734" s="36">
        <f t="shared" si="82"/>
        <v>4.467372718539236E-4</v>
      </c>
      <c r="J734" s="21">
        <f t="shared" si="83"/>
        <v>7.6236291529740177</v>
      </c>
      <c r="K734" s="25">
        <f t="shared" si="78"/>
        <v>0.1002078833507779</v>
      </c>
      <c r="L734" s="37">
        <f t="shared" si="79"/>
        <v>2.1136160291167449E-2</v>
      </c>
      <c r="M734" s="25">
        <f t="shared" si="80"/>
        <v>0.33419203755248406</v>
      </c>
      <c r="N734" s="8">
        <f t="shared" si="81"/>
        <v>0.36546553883745592</v>
      </c>
    </row>
    <row r="735" spans="6:14" x14ac:dyDescent="0.3">
      <c r="F735" s="1">
        <v>44144</v>
      </c>
      <c r="G735">
        <v>42.759</v>
      </c>
      <c r="H735">
        <f t="shared" si="77"/>
        <v>4.6249116963167324E-3</v>
      </c>
      <c r="I735" s="36">
        <f t="shared" si="82"/>
        <v>4.2318789196507596E-4</v>
      </c>
      <c r="J735" s="21">
        <f t="shared" si="83"/>
        <v>7.7171498173426505</v>
      </c>
      <c r="K735" s="25">
        <f t="shared" si="78"/>
        <v>7.3126274687569229E-2</v>
      </c>
      <c r="L735" s="37">
        <f t="shared" si="79"/>
        <v>2.0571531104054359E-2</v>
      </c>
      <c r="M735" s="25">
        <f t="shared" si="80"/>
        <v>0.32526446622905025</v>
      </c>
      <c r="N735" s="8">
        <f t="shared" si="81"/>
        <v>0.36546553883745592</v>
      </c>
    </row>
    <row r="736" spans="6:14" x14ac:dyDescent="0.3">
      <c r="F736" s="1">
        <v>44145</v>
      </c>
      <c r="G736">
        <v>42.608499999999999</v>
      </c>
      <c r="H736">
        <f t="shared" si="77"/>
        <v>-3.5259356528129764E-3</v>
      </c>
      <c r="I736" s="36">
        <f t="shared" si="82"/>
        <v>4.056644897078213E-4</v>
      </c>
      <c r="J736" s="21">
        <f t="shared" si="83"/>
        <v>7.7793375573110923</v>
      </c>
      <c r="K736" s="25">
        <f t="shared" si="78"/>
        <v>5.5749937730408428E-2</v>
      </c>
      <c r="L736" s="37">
        <f t="shared" si="79"/>
        <v>2.0141114410772341E-2</v>
      </c>
      <c r="M736" s="25">
        <f t="shared" si="80"/>
        <v>0.31845898076040391</v>
      </c>
      <c r="N736" s="8">
        <f t="shared" si="81"/>
        <v>0.36546553883745592</v>
      </c>
    </row>
    <row r="737" spans="6:14" x14ac:dyDescent="0.3">
      <c r="F737" s="1">
        <v>44146</v>
      </c>
      <c r="G737">
        <v>43.461300000000001</v>
      </c>
      <c r="H737">
        <f t="shared" si="77"/>
        <v>1.9817123055997782E-2</v>
      </c>
      <c r="I737" s="36">
        <f t="shared" si="82"/>
        <v>3.9316806768460499E-4</v>
      </c>
      <c r="J737" s="21">
        <f t="shared" si="83"/>
        <v>6.842417173770583</v>
      </c>
      <c r="K737" s="25">
        <f t="shared" si="78"/>
        <v>0.31333622764394753</v>
      </c>
      <c r="L737" s="37">
        <f t="shared" si="79"/>
        <v>1.9828466095101884E-2</v>
      </c>
      <c r="M737" s="25">
        <f t="shared" si="80"/>
        <v>0.31351557683973413</v>
      </c>
      <c r="N737" s="8">
        <f t="shared" si="81"/>
        <v>0.36546553883745592</v>
      </c>
    </row>
    <row r="738" spans="6:14" x14ac:dyDescent="0.3">
      <c r="F738" s="1">
        <v>44147</v>
      </c>
      <c r="G738">
        <v>42.1494</v>
      </c>
      <c r="H738">
        <f t="shared" si="77"/>
        <v>-3.0650437473085528E-2</v>
      </c>
      <c r="I738" s="36">
        <f t="shared" si="82"/>
        <v>4.2612667580618925E-4</v>
      </c>
      <c r="J738" s="21">
        <f t="shared" si="83"/>
        <v>5.5561493767675563</v>
      </c>
      <c r="K738" s="25">
        <f t="shared" si="78"/>
        <v>0.48462596847763056</v>
      </c>
      <c r="L738" s="37">
        <f t="shared" si="79"/>
        <v>2.064283594388594E-2</v>
      </c>
      <c r="M738" s="25">
        <f t="shared" si="80"/>
        <v>0.32639189473935676</v>
      </c>
      <c r="N738" s="8">
        <f t="shared" si="81"/>
        <v>0.36546553883745592</v>
      </c>
    </row>
    <row r="739" spans="6:14" x14ac:dyDescent="0.3">
      <c r="F739" s="1">
        <v>44148</v>
      </c>
      <c r="G739">
        <v>42.628100000000003</v>
      </c>
      <c r="H739">
        <f t="shared" si="77"/>
        <v>1.1293210760805418E-2</v>
      </c>
      <c r="I739" s="36">
        <f t="shared" si="82"/>
        <v>5.0700761269237781E-4</v>
      </c>
      <c r="J739" s="21">
        <f t="shared" si="83"/>
        <v>7.3354368187364409</v>
      </c>
      <c r="K739" s="25">
        <f t="shared" si="78"/>
        <v>0.1785613405023406</v>
      </c>
      <c r="L739" s="37">
        <f t="shared" si="79"/>
        <v>2.2516829543529831E-2</v>
      </c>
      <c r="M739" s="25">
        <f t="shared" si="80"/>
        <v>0.35602233521661875</v>
      </c>
      <c r="N739" s="8">
        <f t="shared" si="81"/>
        <v>0.36546553883745592</v>
      </c>
    </row>
    <row r="740" spans="6:14" x14ac:dyDescent="0.3">
      <c r="F740" s="1">
        <v>44151</v>
      </c>
      <c r="G740">
        <v>43.312800000000003</v>
      </c>
      <c r="H740">
        <f t="shared" si="77"/>
        <v>1.5934543101152755E-2</v>
      </c>
      <c r="I740" s="36">
        <f t="shared" si="82"/>
        <v>4.7229294500760962E-4</v>
      </c>
      <c r="J740" s="21">
        <f t="shared" si="83"/>
        <v>7.120300581579543</v>
      </c>
      <c r="K740" s="25">
        <f t="shared" si="78"/>
        <v>0.25194724836882765</v>
      </c>
      <c r="L740" s="37">
        <f t="shared" si="79"/>
        <v>2.1732301880095665E-2</v>
      </c>
      <c r="M740" s="25">
        <f t="shared" si="80"/>
        <v>0.34361786369730896</v>
      </c>
      <c r="N740" s="8">
        <f t="shared" si="81"/>
        <v>0.36546553883745592</v>
      </c>
    </row>
    <row r="741" spans="6:14" x14ac:dyDescent="0.3">
      <c r="F741" s="1">
        <v>44152</v>
      </c>
      <c r="G741">
        <v>42.692599999999999</v>
      </c>
      <c r="H741">
        <f t="shared" si="77"/>
        <v>-1.4422600224755949E-2</v>
      </c>
      <c r="I741" s="36">
        <f t="shared" si="82"/>
        <v>4.631425069443817E-4</v>
      </c>
      <c r="J741" s="21">
        <f t="shared" si="83"/>
        <v>7.2283453223349401</v>
      </c>
      <c r="K741" s="25">
        <f t="shared" si="78"/>
        <v>0.22804133246142591</v>
      </c>
      <c r="L741" s="37">
        <f t="shared" si="79"/>
        <v>2.1520745966261991E-2</v>
      </c>
      <c r="M741" s="25">
        <f t="shared" si="80"/>
        <v>0.34027287099634529</v>
      </c>
      <c r="N741" s="8">
        <f t="shared" si="81"/>
        <v>0.36546553883745592</v>
      </c>
    </row>
    <row r="742" spans="6:14" x14ac:dyDescent="0.3">
      <c r="F742" s="1">
        <v>44153</v>
      </c>
      <c r="G742">
        <v>42.252000000000002</v>
      </c>
      <c r="H742">
        <f t="shared" si="77"/>
        <v>-1.0373913147389221E-2</v>
      </c>
      <c r="I742" s="36">
        <f t="shared" si="82"/>
        <v>4.5215357725867831E-4</v>
      </c>
      <c r="J742" s="21">
        <f t="shared" si="83"/>
        <v>7.4634764491494661</v>
      </c>
      <c r="K742" s="25">
        <f t="shared" si="78"/>
        <v>0.16402596897257987</v>
      </c>
      <c r="L742" s="37">
        <f t="shared" si="79"/>
        <v>2.1263903152024519E-2</v>
      </c>
      <c r="M742" s="25">
        <f t="shared" si="80"/>
        <v>0.33621182952815559</v>
      </c>
      <c r="N742" s="8">
        <f t="shared" si="81"/>
        <v>0.36546553883745592</v>
      </c>
    </row>
    <row r="743" spans="6:14" x14ac:dyDescent="0.3">
      <c r="F743" s="1">
        <v>44154</v>
      </c>
      <c r="G743">
        <v>42.778500000000001</v>
      </c>
      <c r="H743">
        <f t="shared" si="77"/>
        <v>1.2383949965013954E-2</v>
      </c>
      <c r="I743" s="36">
        <f t="shared" si="82"/>
        <v>4.3405445453259008E-4</v>
      </c>
      <c r="J743" s="21">
        <f t="shared" si="83"/>
        <v>7.3890157295917778</v>
      </c>
      <c r="K743" s="25">
        <f t="shared" si="78"/>
        <v>0.19580744159503305</v>
      </c>
      <c r="L743" s="37">
        <f t="shared" si="79"/>
        <v>2.0833973565611293E-2</v>
      </c>
      <c r="M743" s="25">
        <f t="shared" si="80"/>
        <v>0.32941404589535572</v>
      </c>
      <c r="N743" s="8">
        <f t="shared" si="81"/>
        <v>0.36546553883745592</v>
      </c>
    </row>
    <row r="744" spans="6:14" x14ac:dyDescent="0.3">
      <c r="F744" s="1">
        <v>44155</v>
      </c>
      <c r="G744">
        <v>42.561700000000002</v>
      </c>
      <c r="H744">
        <f t="shared" si="77"/>
        <v>-5.0808520812429215E-3</v>
      </c>
      <c r="I744" s="36">
        <f t="shared" si="82"/>
        <v>4.271025943580625E-4</v>
      </c>
      <c r="J744" s="21">
        <f t="shared" si="83"/>
        <v>7.6980440181109593</v>
      </c>
      <c r="K744" s="25">
        <f t="shared" si="78"/>
        <v>8.033532515567253E-2</v>
      </c>
      <c r="L744" s="37">
        <f t="shared" si="79"/>
        <v>2.0666460615162495E-2</v>
      </c>
      <c r="M744" s="25">
        <f t="shared" si="80"/>
        <v>0.32676543359039006</v>
      </c>
      <c r="N744" s="8">
        <f t="shared" si="81"/>
        <v>0.36546553883745592</v>
      </c>
    </row>
    <row r="745" spans="6:14" x14ac:dyDescent="0.3">
      <c r="F745" s="1">
        <v>44158</v>
      </c>
      <c r="G745">
        <v>43.190800000000003</v>
      </c>
      <c r="H745">
        <f t="shared" si="77"/>
        <v>1.4672721762582993E-2</v>
      </c>
      <c r="I745" s="36">
        <f t="shared" si="82"/>
        <v>4.0871866456184194E-4</v>
      </c>
      <c r="J745" s="21">
        <f t="shared" si="83"/>
        <v>7.2757427796448662</v>
      </c>
      <c r="K745" s="25">
        <f t="shared" si="78"/>
        <v>0.23199610121841302</v>
      </c>
      <c r="L745" s="37">
        <f t="shared" si="79"/>
        <v>2.0216791648573765E-2</v>
      </c>
      <c r="M745" s="25">
        <f t="shared" si="80"/>
        <v>0.3196555429528174</v>
      </c>
      <c r="N745" s="8">
        <f t="shared" si="81"/>
        <v>0.36546553883745592</v>
      </c>
    </row>
    <row r="746" spans="6:14" x14ac:dyDescent="0.3">
      <c r="F746" s="1">
        <v>44159</v>
      </c>
      <c r="G746">
        <v>44.081600000000002</v>
      </c>
      <c r="H746">
        <f t="shared" si="77"/>
        <v>2.0414952219299107E-2</v>
      </c>
      <c r="I746" s="36">
        <f t="shared" si="82"/>
        <v>4.1714290600069039E-4</v>
      </c>
      <c r="J746" s="21">
        <f t="shared" si="83"/>
        <v>6.7829749901410441</v>
      </c>
      <c r="K746" s="25">
        <f t="shared" si="78"/>
        <v>0.32278873668247221</v>
      </c>
      <c r="L746" s="37">
        <f t="shared" si="79"/>
        <v>2.0424076625411746E-2</v>
      </c>
      <c r="M746" s="25">
        <f t="shared" si="80"/>
        <v>0.32293300621053372</v>
      </c>
      <c r="N746" s="8">
        <f t="shared" si="81"/>
        <v>0.36546553883745592</v>
      </c>
    </row>
    <row r="747" spans="6:14" x14ac:dyDescent="0.3">
      <c r="F747" s="1">
        <v>44160</v>
      </c>
      <c r="G747">
        <v>44.118699999999997</v>
      </c>
      <c r="H747">
        <f t="shared" si="77"/>
        <v>8.4126702943318444E-4</v>
      </c>
      <c r="I747" s="36">
        <f t="shared" si="82"/>
        <v>4.4450115173973951E-4</v>
      </c>
      <c r="J747" s="21">
        <f t="shared" si="83"/>
        <v>7.7169657220895713</v>
      </c>
      <c r="K747" s="25">
        <f t="shared" si="78"/>
        <v>1.3301599667063868E-2</v>
      </c>
      <c r="L747" s="37">
        <f t="shared" si="79"/>
        <v>2.1083195956489602E-2</v>
      </c>
      <c r="M747" s="25">
        <f t="shared" si="80"/>
        <v>0.33335459789079686</v>
      </c>
      <c r="N747" s="8">
        <f t="shared" si="81"/>
        <v>0.36546553883745592</v>
      </c>
    </row>
    <row r="748" spans="6:14" x14ac:dyDescent="0.3">
      <c r="F748" s="1">
        <v>44162</v>
      </c>
      <c r="G748">
        <v>44.492899999999999</v>
      </c>
      <c r="H748">
        <f t="shared" si="77"/>
        <v>8.445897024849526E-3</v>
      </c>
      <c r="I748" s="36">
        <f t="shared" si="82"/>
        <v>4.1744432212579283E-4</v>
      </c>
      <c r="J748" s="21">
        <f t="shared" si="83"/>
        <v>7.6104786861496549</v>
      </c>
      <c r="K748" s="25">
        <f t="shared" si="78"/>
        <v>0.13354135740882117</v>
      </c>
      <c r="L748" s="37">
        <f t="shared" si="79"/>
        <v>2.0431454234238759E-2</v>
      </c>
      <c r="M748" s="25">
        <f t="shared" si="80"/>
        <v>0.32304965644842931</v>
      </c>
      <c r="N748" s="8">
        <f t="shared" si="81"/>
        <v>0.36546553883745592</v>
      </c>
    </row>
    <row r="749" spans="6:14" x14ac:dyDescent="0.3">
      <c r="F749" s="1">
        <v>44165</v>
      </c>
      <c r="G749">
        <v>45.337800000000001</v>
      </c>
      <c r="H749">
        <f t="shared" si="77"/>
        <v>1.881149574515156E-2</v>
      </c>
      <c r="I749" s="36">
        <f t="shared" si="82"/>
        <v>4.072945168204212E-4</v>
      </c>
      <c r="J749" s="21">
        <f t="shared" si="83"/>
        <v>6.9371374327272353</v>
      </c>
      <c r="K749" s="25">
        <f t="shared" si="78"/>
        <v>0.29743586374622649</v>
      </c>
      <c r="L749" s="37">
        <f t="shared" si="79"/>
        <v>2.0181539010204877E-2</v>
      </c>
      <c r="M749" s="25">
        <f t="shared" si="80"/>
        <v>0.31909814979893775</v>
      </c>
      <c r="N749" s="8">
        <f t="shared" si="81"/>
        <v>0.36546553883745592</v>
      </c>
    </row>
    <row r="750" spans="6:14" x14ac:dyDescent="0.3">
      <c r="F750" s="1">
        <v>44166</v>
      </c>
      <c r="G750">
        <v>46.471899999999998</v>
      </c>
      <c r="H750">
        <f t="shared" si="77"/>
        <v>2.4706707228550697E-2</v>
      </c>
      <c r="I750" s="36">
        <f t="shared" si="82"/>
        <v>4.3121235845711278E-4</v>
      </c>
      <c r="J750" s="21">
        <f t="shared" si="83"/>
        <v>6.3333164469812067</v>
      </c>
      <c r="K750" s="25">
        <f t="shared" si="78"/>
        <v>0.39064734162583242</v>
      </c>
      <c r="L750" s="37">
        <f t="shared" si="79"/>
        <v>2.0765653335667357E-2</v>
      </c>
      <c r="M750" s="25">
        <f t="shared" si="80"/>
        <v>0.32833380821090935</v>
      </c>
      <c r="N750" s="8">
        <f t="shared" si="81"/>
        <v>0.36546553883745592</v>
      </c>
    </row>
    <row r="751" spans="6:14" x14ac:dyDescent="0.3">
      <c r="F751" s="1">
        <v>44167</v>
      </c>
      <c r="G751">
        <v>46.790300000000002</v>
      </c>
      <c r="H751">
        <f t="shared" si="77"/>
        <v>6.8280876294323977E-3</v>
      </c>
      <c r="I751" s="36">
        <f t="shared" si="82"/>
        <v>4.7472478256956719E-4</v>
      </c>
      <c r="J751" s="21">
        <f t="shared" si="83"/>
        <v>7.5545652010427506</v>
      </c>
      <c r="K751" s="25">
        <f t="shared" si="78"/>
        <v>0.10796154486113069</v>
      </c>
      <c r="L751" s="37">
        <f t="shared" si="79"/>
        <v>2.1788179881981128E-2</v>
      </c>
      <c r="M751" s="25">
        <f t="shared" si="80"/>
        <v>0.34450137248259516</v>
      </c>
      <c r="N751" s="8">
        <f t="shared" si="81"/>
        <v>0.36546553883745592</v>
      </c>
    </row>
    <row r="752" spans="6:14" x14ac:dyDescent="0.3">
      <c r="F752" s="1">
        <v>44168</v>
      </c>
      <c r="G752">
        <v>47.813000000000002</v>
      </c>
      <c r="H752">
        <f t="shared" si="77"/>
        <v>2.1621652564428585E-2</v>
      </c>
      <c r="I752" s="36">
        <f t="shared" si="82"/>
        <v>4.4229650486470788E-4</v>
      </c>
      <c r="J752" s="21">
        <f t="shared" si="83"/>
        <v>6.6665561800207556</v>
      </c>
      <c r="K752" s="25">
        <f t="shared" si="78"/>
        <v>0.34186834440207431</v>
      </c>
      <c r="L752" s="37">
        <f t="shared" si="79"/>
        <v>2.1030846508514771E-2</v>
      </c>
      <c r="M752" s="25">
        <f t="shared" si="80"/>
        <v>0.33252688044153211</v>
      </c>
      <c r="N752" s="8">
        <f t="shared" si="81"/>
        <v>0.36546553883745592</v>
      </c>
    </row>
    <row r="753" spans="6:14" x14ac:dyDescent="0.3">
      <c r="F753" s="1">
        <v>44169</v>
      </c>
      <c r="G753">
        <v>48.7468</v>
      </c>
      <c r="H753">
        <f t="shared" si="77"/>
        <v>1.9341985215333608E-2</v>
      </c>
      <c r="I753" s="36">
        <f t="shared" si="82"/>
        <v>4.6653928853147559E-4</v>
      </c>
      <c r="J753" s="21">
        <f t="shared" si="83"/>
        <v>6.8682800319233621</v>
      </c>
      <c r="K753" s="25">
        <f t="shared" si="78"/>
        <v>0.30582363874878271</v>
      </c>
      <c r="L753" s="37">
        <f t="shared" si="79"/>
        <v>2.1599520562537392E-2</v>
      </c>
      <c r="M753" s="25">
        <f t="shared" si="80"/>
        <v>0.34151840672629769</v>
      </c>
      <c r="N753" s="8">
        <f t="shared" si="81"/>
        <v>0.36546553883745592</v>
      </c>
    </row>
    <row r="754" spans="6:14" x14ac:dyDescent="0.3">
      <c r="F754" s="1">
        <v>44172</v>
      </c>
      <c r="G754">
        <v>47.072600000000001</v>
      </c>
      <c r="H754">
        <f t="shared" si="77"/>
        <v>-3.4948463494957428E-2</v>
      </c>
      <c r="I754" s="36">
        <f t="shared" si="82"/>
        <v>4.7237378013414446E-4</v>
      </c>
      <c r="J754" s="21">
        <f t="shared" si="83"/>
        <v>5.0720860918398296</v>
      </c>
      <c r="K754" s="25">
        <f t="shared" si="78"/>
        <v>0.55258372683656998</v>
      </c>
      <c r="L754" s="37">
        <f t="shared" si="79"/>
        <v>2.17341615926206E-2</v>
      </c>
      <c r="M754" s="25">
        <f t="shared" si="80"/>
        <v>0.34364726833416864</v>
      </c>
      <c r="N754" s="8">
        <f t="shared" si="81"/>
        <v>0.36546553883745592</v>
      </c>
    </row>
    <row r="755" spans="6:14" x14ac:dyDescent="0.3">
      <c r="F755" s="1">
        <v>44173</v>
      </c>
      <c r="G755">
        <v>47.530700000000003</v>
      </c>
      <c r="H755">
        <f t="shared" si="77"/>
        <v>9.6847272891784474E-3</v>
      </c>
      <c r="I755" s="36">
        <f t="shared" si="82"/>
        <v>5.6795771878076387E-4</v>
      </c>
      <c r="J755" s="21">
        <f t="shared" si="83"/>
        <v>7.308321107028509</v>
      </c>
      <c r="K755" s="25">
        <f t="shared" si="78"/>
        <v>0.15312898375696035</v>
      </c>
      <c r="L755" s="37">
        <f t="shared" si="79"/>
        <v>2.3831863518843085E-2</v>
      </c>
      <c r="M755" s="25">
        <f t="shared" si="80"/>
        <v>0.37681484802909632</v>
      </c>
      <c r="N755" s="8">
        <f t="shared" si="81"/>
        <v>0.36546553883745592</v>
      </c>
    </row>
    <row r="756" spans="6:14" x14ac:dyDescent="0.3">
      <c r="F756" s="1">
        <v>44174</v>
      </c>
      <c r="G756">
        <v>46.950499999999998</v>
      </c>
      <c r="H756">
        <f t="shared" si="77"/>
        <v>-1.2281962833141709E-2</v>
      </c>
      <c r="I756" s="36">
        <f t="shared" si="82"/>
        <v>5.0873069740556916E-4</v>
      </c>
      <c r="J756" s="21">
        <f t="shared" si="83"/>
        <v>7.2870761178260519</v>
      </c>
      <c r="K756" s="25">
        <f t="shared" si="78"/>
        <v>0.19419488345131181</v>
      </c>
      <c r="L756" s="37">
        <f t="shared" si="79"/>
        <v>2.2555059241898903E-2</v>
      </c>
      <c r="M756" s="25">
        <f t="shared" si="80"/>
        <v>0.35662679982215617</v>
      </c>
      <c r="N756" s="8">
        <f t="shared" si="81"/>
        <v>0.36546553883745592</v>
      </c>
    </row>
    <row r="757" spans="6:14" x14ac:dyDescent="0.3">
      <c r="F757" s="1">
        <v>44175</v>
      </c>
      <c r="G757">
        <v>47.128300000000003</v>
      </c>
      <c r="H757">
        <f t="shared" si="77"/>
        <v>3.779814616803144E-3</v>
      </c>
      <c r="I757" s="36">
        <f t="shared" si="82"/>
        <v>4.7595042084509396E-4</v>
      </c>
      <c r="J757" s="21">
        <f t="shared" si="83"/>
        <v>7.6201790376427336</v>
      </c>
      <c r="K757" s="25">
        <f t="shared" si="78"/>
        <v>5.9764116611472427E-2</v>
      </c>
      <c r="L757" s="37">
        <f t="shared" si="79"/>
        <v>2.1816287971263441E-2</v>
      </c>
      <c r="M757" s="25">
        <f t="shared" si="80"/>
        <v>0.34494580039663258</v>
      </c>
      <c r="N757" s="8">
        <f t="shared" si="81"/>
        <v>0.36546553883745592</v>
      </c>
    </row>
    <row r="758" spans="6:14" x14ac:dyDescent="0.3">
      <c r="F758" s="1">
        <v>44176</v>
      </c>
      <c r="G758">
        <v>46.631100000000004</v>
      </c>
      <c r="H758">
        <f t="shared" si="77"/>
        <v>-1.0605969336097688E-2</v>
      </c>
      <c r="I758" s="36">
        <f t="shared" si="82"/>
        <v>4.3960129071759309E-4</v>
      </c>
      <c r="J758" s="21">
        <f t="shared" si="83"/>
        <v>7.473759198034915</v>
      </c>
      <c r="K758" s="25">
        <f t="shared" si="78"/>
        <v>0.16769509947986289</v>
      </c>
      <c r="L758" s="37">
        <f t="shared" si="79"/>
        <v>2.0966670949809679E-2</v>
      </c>
      <c r="M758" s="25">
        <f t="shared" si="80"/>
        <v>0.3315121757634224</v>
      </c>
      <c r="N758" s="8">
        <f t="shared" si="81"/>
        <v>0.36546553883745592</v>
      </c>
    </row>
    <row r="759" spans="6:14" x14ac:dyDescent="0.3">
      <c r="F759" s="1">
        <v>44179</v>
      </c>
      <c r="G759">
        <v>47.325600000000001</v>
      </c>
      <c r="H759">
        <f t="shared" si="77"/>
        <v>1.478367479791531E-2</v>
      </c>
      <c r="I759" s="36">
        <f t="shared" si="82"/>
        <v>4.2632504066398777E-4</v>
      </c>
      <c r="J759" s="21">
        <f t="shared" si="83"/>
        <v>7.2476549581572156</v>
      </c>
      <c r="K759" s="25">
        <f t="shared" si="78"/>
        <v>0.23375042274320931</v>
      </c>
      <c r="L759" s="37">
        <f t="shared" si="79"/>
        <v>2.0647640074933207E-2</v>
      </c>
      <c r="M759" s="25">
        <f t="shared" si="80"/>
        <v>0.3264678547207932</v>
      </c>
      <c r="N759" s="8">
        <f t="shared" si="81"/>
        <v>0.36546553883745592</v>
      </c>
    </row>
    <row r="760" spans="6:14" x14ac:dyDescent="0.3">
      <c r="F760" s="1">
        <v>44180</v>
      </c>
      <c r="G760">
        <v>47.5092</v>
      </c>
      <c r="H760">
        <f t="shared" si="77"/>
        <v>3.8720011933080002E-3</v>
      </c>
      <c r="I760" s="36">
        <f t="shared" si="82"/>
        <v>4.2907785181162876E-4</v>
      </c>
      <c r="J760" s="21">
        <f t="shared" si="83"/>
        <v>7.7189312199867945</v>
      </c>
      <c r="K760" s="25">
        <f t="shared" si="78"/>
        <v>6.1221714368715978E-2</v>
      </c>
      <c r="L760" s="37">
        <f t="shared" si="79"/>
        <v>2.0714194452394925E-2</v>
      </c>
      <c r="M760" s="25">
        <f t="shared" si="80"/>
        <v>0.32752017182596121</v>
      </c>
      <c r="N760" s="8">
        <f t="shared" si="81"/>
        <v>0.36546553883745592</v>
      </c>
    </row>
    <row r="761" spans="6:14" x14ac:dyDescent="0.3">
      <c r="F761" s="1">
        <v>44181</v>
      </c>
      <c r="G761">
        <v>47.934100000000001</v>
      </c>
      <c r="H761">
        <f t="shared" si="77"/>
        <v>8.9037744308880108E-3</v>
      </c>
      <c r="I761" s="36">
        <f t="shared" si="82"/>
        <v>4.0884603253559302E-4</v>
      </c>
      <c r="J761" s="21">
        <f t="shared" si="83"/>
        <v>7.6082671435082201</v>
      </c>
      <c r="K761" s="25">
        <f t="shared" si="78"/>
        <v>0.14078103486987792</v>
      </c>
      <c r="L761" s="37">
        <f t="shared" si="79"/>
        <v>2.021994145727413E-2</v>
      </c>
      <c r="M761" s="25">
        <f t="shared" si="80"/>
        <v>0.31970534580125221</v>
      </c>
      <c r="N761" s="8">
        <f t="shared" si="81"/>
        <v>0.36546553883745592</v>
      </c>
    </row>
    <row r="762" spans="6:14" x14ac:dyDescent="0.3">
      <c r="F762" s="1">
        <v>44182</v>
      </c>
      <c r="G762">
        <v>47.4955</v>
      </c>
      <c r="H762">
        <f t="shared" si="77"/>
        <v>-9.1921812169724615E-3</v>
      </c>
      <c r="I762" s="36">
        <f t="shared" si="82"/>
        <v>4.0249897131880788E-4</v>
      </c>
      <c r="J762" s="21">
        <f t="shared" si="83"/>
        <v>7.6078890442282887</v>
      </c>
      <c r="K762" s="25">
        <f t="shared" si="78"/>
        <v>0.145341146553257</v>
      </c>
      <c r="L762" s="37">
        <f t="shared" si="79"/>
        <v>2.0062377010683651E-2</v>
      </c>
      <c r="M762" s="25">
        <f t="shared" si="80"/>
        <v>0.31721403315380292</v>
      </c>
      <c r="N762" s="8">
        <f t="shared" si="81"/>
        <v>0.36546553883745592</v>
      </c>
    </row>
    <row r="763" spans="6:14" x14ac:dyDescent="0.3">
      <c r="F763" s="1">
        <v>44183</v>
      </c>
      <c r="G763">
        <v>44.502600000000001</v>
      </c>
      <c r="H763">
        <f t="shared" si="77"/>
        <v>-6.5087355278974218E-2</v>
      </c>
      <c r="I763" s="36">
        <f t="shared" si="82"/>
        <v>3.9888915581395937E-4</v>
      </c>
      <c r="J763" s="21">
        <f t="shared" si="83"/>
        <v>-2.7935765922987645</v>
      </c>
      <c r="K763" s="25">
        <f t="shared" si="78"/>
        <v>1.0291214477907129</v>
      </c>
      <c r="L763" s="37">
        <f t="shared" si="79"/>
        <v>1.9972209587673553E-2</v>
      </c>
      <c r="M763" s="25">
        <f t="shared" si="80"/>
        <v>0.31578836101650398</v>
      </c>
      <c r="N763" s="8">
        <f t="shared" si="81"/>
        <v>0.36546553883745592</v>
      </c>
    </row>
    <row r="764" spans="6:14" x14ac:dyDescent="0.3">
      <c r="F764" s="1">
        <v>44186</v>
      </c>
      <c r="G764">
        <v>43.4711</v>
      </c>
      <c r="H764">
        <f t="shared" si="77"/>
        <v>-2.3451264943245072E-2</v>
      </c>
      <c r="I764" s="36">
        <f t="shared" si="82"/>
        <v>8.4609059394629045E-4</v>
      </c>
      <c r="J764" s="21">
        <f t="shared" si="83"/>
        <v>6.424880642620165</v>
      </c>
      <c r="K764" s="25">
        <f t="shared" si="78"/>
        <v>0.37079705616356884</v>
      </c>
      <c r="L764" s="37">
        <f t="shared" si="79"/>
        <v>2.9087636444824636E-2</v>
      </c>
      <c r="M764" s="25">
        <f t="shared" si="80"/>
        <v>0.45991591458284259</v>
      </c>
      <c r="N764" s="8">
        <f t="shared" si="81"/>
        <v>0.36546553883745592</v>
      </c>
    </row>
    <row r="765" spans="6:14" x14ac:dyDescent="0.3">
      <c r="F765" s="1">
        <v>44187</v>
      </c>
      <c r="G765">
        <v>43.293300000000002</v>
      </c>
      <c r="H765">
        <f t="shared" si="77"/>
        <v>-4.0984608636982891E-3</v>
      </c>
      <c r="I765" s="36">
        <f t="shared" si="82"/>
        <v>7.4107490399507724E-4</v>
      </c>
      <c r="J765" s="21">
        <f t="shared" si="83"/>
        <v>7.1847426130071188</v>
      </c>
      <c r="K765" s="25">
        <f t="shared" si="78"/>
        <v>6.4802356151737503E-2</v>
      </c>
      <c r="L765" s="37">
        <f t="shared" si="79"/>
        <v>2.7222690976372584E-2</v>
      </c>
      <c r="M765" s="25">
        <f t="shared" si="80"/>
        <v>0.43042853762125172</v>
      </c>
      <c r="N765" s="8">
        <f t="shared" si="81"/>
        <v>0.36546553883745592</v>
      </c>
    </row>
    <row r="766" spans="6:14" x14ac:dyDescent="0.3">
      <c r="F766" s="1">
        <v>44188</v>
      </c>
      <c r="G766">
        <v>43.668399999999998</v>
      </c>
      <c r="H766">
        <f t="shared" si="77"/>
        <v>8.626839776963555E-3</v>
      </c>
      <c r="I766" s="36">
        <f t="shared" si="82"/>
        <v>6.1426558372421319E-4</v>
      </c>
      <c r="J766" s="21">
        <f t="shared" si="83"/>
        <v>7.2739265197139691</v>
      </c>
      <c r="K766" s="25">
        <f t="shared" si="78"/>
        <v>0.13640231352271906</v>
      </c>
      <c r="L766" s="37">
        <f t="shared" si="79"/>
        <v>2.4784381850758617E-2</v>
      </c>
      <c r="M766" s="25">
        <f t="shared" si="80"/>
        <v>0.39187548523868304</v>
      </c>
      <c r="N766" s="8">
        <f t="shared" si="81"/>
        <v>0.36546553883745592</v>
      </c>
    </row>
    <row r="767" spans="6:14" x14ac:dyDescent="0.3">
      <c r="F767" s="1">
        <v>44189</v>
      </c>
      <c r="G767">
        <v>44.137300000000003</v>
      </c>
      <c r="H767">
        <f t="shared" si="77"/>
        <v>1.0680501548269243E-2</v>
      </c>
      <c r="I767" s="36">
        <f t="shared" si="82"/>
        <v>5.3709328015012596E-4</v>
      </c>
      <c r="J767" s="21">
        <f t="shared" si="83"/>
        <v>7.3169490116431088</v>
      </c>
      <c r="K767" s="25">
        <f t="shared" si="78"/>
        <v>0.16887355722742806</v>
      </c>
      <c r="L767" s="37">
        <f t="shared" si="79"/>
        <v>2.3175273032914327E-2</v>
      </c>
      <c r="M767" s="25">
        <f t="shared" si="80"/>
        <v>0.36643324090143831</v>
      </c>
      <c r="N767" s="8">
        <f t="shared" si="81"/>
        <v>0.36546553883745592</v>
      </c>
    </row>
    <row r="768" spans="6:14" x14ac:dyDescent="0.3">
      <c r="F768" s="1">
        <v>44193</v>
      </c>
      <c r="G768">
        <v>44.137300000000003</v>
      </c>
      <c r="H768">
        <f t="shared" si="77"/>
        <v>1.0000000000000001E-5</v>
      </c>
      <c r="I768" s="36">
        <f t="shared" si="82"/>
        <v>4.9062470300098755E-4</v>
      </c>
      <c r="J768" s="21">
        <f t="shared" si="83"/>
        <v>7.6198308709543108</v>
      </c>
      <c r="K768" s="25">
        <f t="shared" si="78"/>
        <v>1.5811388300841897E-4</v>
      </c>
      <c r="L768" s="37">
        <f t="shared" si="79"/>
        <v>2.2150049729086109E-2</v>
      </c>
      <c r="M768" s="25">
        <f t="shared" si="80"/>
        <v>0.35022303714953834</v>
      </c>
      <c r="N768" s="8">
        <f t="shared" si="81"/>
        <v>0.36546553883745592</v>
      </c>
    </row>
    <row r="769" spans="6:14" x14ac:dyDescent="0.3">
      <c r="F769" s="1">
        <v>44194</v>
      </c>
      <c r="G769">
        <v>46.311599999999999</v>
      </c>
      <c r="H769">
        <f t="shared" si="77"/>
        <v>4.8087239719110345E-2</v>
      </c>
      <c r="I769" s="36">
        <f t="shared" si="82"/>
        <v>4.4770665249667461E-4</v>
      </c>
      <c r="J769" s="21">
        <f t="shared" si="83"/>
        <v>2.5464220007684606</v>
      </c>
      <c r="K769" s="25">
        <f t="shared" si="78"/>
        <v>0.76032601951452106</v>
      </c>
      <c r="L769" s="37">
        <f t="shared" si="79"/>
        <v>2.1159079670360775E-2</v>
      </c>
      <c r="M769" s="25">
        <f t="shared" si="80"/>
        <v>0.33455442475652397</v>
      </c>
      <c r="N769" s="8">
        <f t="shared" si="81"/>
        <v>0.36546553883745592</v>
      </c>
    </row>
    <row r="770" spans="6:14" x14ac:dyDescent="0.3">
      <c r="F770" s="1">
        <v>44195</v>
      </c>
      <c r="G770">
        <v>45.7119</v>
      </c>
      <c r="H770">
        <f t="shared" si="77"/>
        <v>-1.3033811792454074E-2</v>
      </c>
      <c r="I770" s="36">
        <f t="shared" si="82"/>
        <v>6.6986747307866943E-4</v>
      </c>
      <c r="J770" s="21">
        <f t="shared" si="83"/>
        <v>7.054827891838932</v>
      </c>
      <c r="K770" s="25">
        <f t="shared" si="78"/>
        <v>0.2060826592905835</v>
      </c>
      <c r="L770" s="37">
        <f t="shared" si="79"/>
        <v>2.5881798103660987E-2</v>
      </c>
      <c r="M770" s="25">
        <f t="shared" si="80"/>
        <v>0.40922715974097729</v>
      </c>
      <c r="N770" s="8">
        <f t="shared" si="81"/>
        <v>0.36546553883745592</v>
      </c>
    </row>
    <row r="771" spans="6:14" x14ac:dyDescent="0.3">
      <c r="F771" s="1">
        <v>44196</v>
      </c>
      <c r="G771">
        <v>46.716099999999997</v>
      </c>
      <c r="H771">
        <f t="shared" si="77"/>
        <v>2.1730201131612923E-2</v>
      </c>
      <c r="I771" s="36">
        <f t="shared" si="82"/>
        <v>5.8400330379943942E-4</v>
      </c>
      <c r="J771" s="21">
        <f t="shared" si="83"/>
        <v>6.6370440379943219</v>
      </c>
      <c r="K771" s="25">
        <f t="shared" si="78"/>
        <v>0.34358464794732591</v>
      </c>
      <c r="L771" s="37">
        <f t="shared" si="79"/>
        <v>2.416616030318924E-2</v>
      </c>
      <c r="M771" s="25">
        <f t="shared" si="80"/>
        <v>0.38210054429411622</v>
      </c>
      <c r="N771" s="8">
        <f t="shared" si="81"/>
        <v>0.36546553883745592</v>
      </c>
    </row>
    <row r="772" spans="6:14" x14ac:dyDescent="0.3">
      <c r="F772" s="1">
        <v>44200</v>
      </c>
      <c r="G772">
        <v>46.575499999999998</v>
      </c>
      <c r="H772">
        <f t="shared" si="77"/>
        <v>-3.0142072051742024E-3</v>
      </c>
      <c r="I772" s="36">
        <f t="shared" si="82"/>
        <v>5.6026014290825959E-4</v>
      </c>
      <c r="J772" s="21">
        <f t="shared" si="83"/>
        <v>7.4708928653458111</v>
      </c>
      <c r="K772" s="25">
        <f t="shared" si="78"/>
        <v>4.7658800540204729E-2</v>
      </c>
      <c r="L772" s="37">
        <f t="shared" si="79"/>
        <v>2.3669815016350668E-2</v>
      </c>
      <c r="M772" s="25">
        <f t="shared" si="80"/>
        <v>0.37425263623261878</v>
      </c>
      <c r="N772" s="8">
        <f t="shared" si="81"/>
        <v>0.36546553883745592</v>
      </c>
    </row>
    <row r="773" spans="6:14" x14ac:dyDescent="0.3">
      <c r="F773" s="1">
        <v>44201</v>
      </c>
      <c r="G773">
        <v>47.456499999999998</v>
      </c>
      <c r="H773">
        <f t="shared" si="77"/>
        <v>1.8738850172457491E-2</v>
      </c>
      <c r="I773" s="36">
        <f t="shared" si="82"/>
        <v>4.9449494445268701E-4</v>
      </c>
      <c r="J773" s="21">
        <f t="shared" si="83"/>
        <v>6.9018662578740582</v>
      </c>
      <c r="K773" s="25">
        <f t="shared" si="78"/>
        <v>0.29628723638802351</v>
      </c>
      <c r="L773" s="37">
        <f t="shared" si="79"/>
        <v>2.2237242285244971E-2</v>
      </c>
      <c r="M773" s="25">
        <f t="shared" si="80"/>
        <v>0.35160167251190905</v>
      </c>
      <c r="N773" s="8">
        <f t="shared" si="81"/>
        <v>0.36546553883745592</v>
      </c>
    </row>
    <row r="774" spans="6:14" x14ac:dyDescent="0.3">
      <c r="F774" s="1">
        <v>44202</v>
      </c>
      <c r="G774">
        <v>47.915599999999998</v>
      </c>
      <c r="H774">
        <f t="shared" si="77"/>
        <v>9.6276279164678874E-3</v>
      </c>
      <c r="I774" s="36">
        <f t="shared" si="82"/>
        <v>4.8827530606533056E-4</v>
      </c>
      <c r="J774" s="21">
        <f t="shared" si="83"/>
        <v>7.4347972314072557</v>
      </c>
      <c r="K774" s="25">
        <f t="shared" si="78"/>
        <v>0.1522261634032992</v>
      </c>
      <c r="L774" s="37">
        <f t="shared" si="79"/>
        <v>2.2096952415781922E-2</v>
      </c>
      <c r="M774" s="25">
        <f t="shared" si="80"/>
        <v>0.34938349491115439</v>
      </c>
      <c r="N774" s="8">
        <f t="shared" si="81"/>
        <v>0.36546553883745592</v>
      </c>
    </row>
    <row r="775" spans="6:14" x14ac:dyDescent="0.3">
      <c r="F775" s="1">
        <v>44203</v>
      </c>
      <c r="G775">
        <v>48.937399999999997</v>
      </c>
      <c r="H775">
        <f t="shared" si="77"/>
        <v>2.1100800434192941E-2</v>
      </c>
      <c r="I775" s="36">
        <f t="shared" si="82"/>
        <v>4.5619813084920061E-4</v>
      </c>
      <c r="J775" s="21">
        <f t="shared" si="83"/>
        <v>6.7165956135737463</v>
      </c>
      <c r="K775" s="25">
        <f t="shared" si="78"/>
        <v>0.33363294912359787</v>
      </c>
      <c r="L775" s="37">
        <f t="shared" si="79"/>
        <v>2.1358795163800803E-2</v>
      </c>
      <c r="M775" s="25">
        <f t="shared" si="80"/>
        <v>0.3377122039729985</v>
      </c>
      <c r="N775" s="8">
        <f t="shared" si="81"/>
        <v>0.36546553883745592</v>
      </c>
    </row>
    <row r="776" spans="6:14" x14ac:dyDescent="0.3">
      <c r="F776" s="1">
        <v>44204</v>
      </c>
      <c r="G776">
        <v>48.431399999999996</v>
      </c>
      <c r="H776">
        <f t="shared" si="77"/>
        <v>-1.0393566627045134E-2</v>
      </c>
      <c r="I776" s="36">
        <f t="shared" si="82"/>
        <v>4.7327392350949877E-4</v>
      </c>
      <c r="J776" s="21">
        <f t="shared" si="83"/>
        <v>7.4275831450093168</v>
      </c>
      <c r="K776" s="25">
        <f t="shared" si="78"/>
        <v>0.16433671777088221</v>
      </c>
      <c r="L776" s="37">
        <f t="shared" si="79"/>
        <v>2.17548597676358E-2</v>
      </c>
      <c r="M776" s="25">
        <f t="shared" si="80"/>
        <v>0.34397453521645277</v>
      </c>
      <c r="N776" s="8">
        <f t="shared" si="81"/>
        <v>0.36546553883745592</v>
      </c>
    </row>
    <row r="777" spans="6:14" x14ac:dyDescent="0.3">
      <c r="F777" s="1">
        <v>44207</v>
      </c>
      <c r="G777">
        <v>48.328800000000001</v>
      </c>
      <c r="H777">
        <f t="shared" si="77"/>
        <v>-2.1207074489875484E-3</v>
      </c>
      <c r="I777" s="36">
        <f t="shared" si="82"/>
        <v>4.4799110258102642E-4</v>
      </c>
      <c r="J777" s="21">
        <f t="shared" si="83"/>
        <v>7.7006981472046494</v>
      </c>
      <c r="K777" s="25">
        <f t="shared" si="78"/>
        <v>3.3531328948429986E-2</v>
      </c>
      <c r="L777" s="37">
        <f t="shared" si="79"/>
        <v>2.1165800305706053E-2</v>
      </c>
      <c r="M777" s="25">
        <f t="shared" si="80"/>
        <v>0.33466068733159654</v>
      </c>
      <c r="N777" s="8">
        <f t="shared" si="81"/>
        <v>0.36546553883745592</v>
      </c>
    </row>
    <row r="778" spans="6:14" x14ac:dyDescent="0.3">
      <c r="F778" s="1">
        <v>44208</v>
      </c>
      <c r="G778">
        <v>49.922899999999998</v>
      </c>
      <c r="H778">
        <f t="shared" si="77"/>
        <v>3.2452159072391823E-2</v>
      </c>
      <c r="I778" s="36">
        <f t="shared" si="82"/>
        <v>4.2015028333355973E-4</v>
      </c>
      <c r="J778" s="21">
        <f t="shared" si="83"/>
        <v>5.268312544589973</v>
      </c>
      <c r="K778" s="25">
        <f t="shared" si="78"/>
        <v>0.51311368829427628</v>
      </c>
      <c r="L778" s="37">
        <f t="shared" si="79"/>
        <v>2.0497567741894641E-2</v>
      </c>
      <c r="M778" s="25">
        <f t="shared" si="80"/>
        <v>0.32409500278990716</v>
      </c>
      <c r="N778" s="8">
        <f t="shared" si="81"/>
        <v>0.36546553883745592</v>
      </c>
    </row>
    <row r="779" spans="6:14" x14ac:dyDescent="0.3">
      <c r="F779" s="1">
        <v>44209</v>
      </c>
      <c r="G779">
        <v>53.401400000000002</v>
      </c>
      <c r="H779">
        <f t="shared" si="77"/>
        <v>6.7357147528387964E-2</v>
      </c>
      <c r="I779" s="36">
        <f t="shared" si="82"/>
        <v>5.1538751757798347E-4</v>
      </c>
      <c r="J779" s="21">
        <f t="shared" si="83"/>
        <v>-1.2324648008891605</v>
      </c>
      <c r="K779" s="25">
        <f t="shared" si="78"/>
        <v>1.0650100144084351</v>
      </c>
      <c r="L779" s="37">
        <f t="shared" si="79"/>
        <v>2.270214786265792E-2</v>
      </c>
      <c r="M779" s="25">
        <f t="shared" si="80"/>
        <v>0.35895247511961231</v>
      </c>
      <c r="N779" s="8">
        <f t="shared" si="81"/>
        <v>0.36546553883745592</v>
      </c>
    </row>
    <row r="780" spans="6:14" x14ac:dyDescent="0.3">
      <c r="F780" s="1">
        <v>44210</v>
      </c>
      <c r="G780">
        <v>55.5563</v>
      </c>
      <c r="H780">
        <f t="shared" si="77"/>
        <v>3.955995814524501E-2</v>
      </c>
      <c r="I780" s="36">
        <f t="shared" si="82"/>
        <v>9.5527253485406475E-4</v>
      </c>
      <c r="J780" s="21">
        <f t="shared" si="83"/>
        <v>5.3152481181047797</v>
      </c>
      <c r="K780" s="25">
        <f t="shared" si="78"/>
        <v>0.62549785939952207</v>
      </c>
      <c r="L780" s="37">
        <f t="shared" si="79"/>
        <v>3.0907483476563805E-2</v>
      </c>
      <c r="M780" s="25">
        <f t="shared" si="80"/>
        <v>0.48869022264980516</v>
      </c>
      <c r="N780" s="8">
        <f t="shared" si="81"/>
        <v>0.36546553883745592</v>
      </c>
    </row>
    <row r="781" spans="6:14" x14ac:dyDescent="0.3">
      <c r="F781" s="1">
        <v>44211</v>
      </c>
      <c r="G781">
        <v>53.993400000000001</v>
      </c>
      <c r="H781">
        <f t="shared" si="77"/>
        <v>-2.8535104123885418E-2</v>
      </c>
      <c r="I781" s="36">
        <f t="shared" si="82"/>
        <v>9.2280227215270458E-4</v>
      </c>
      <c r="J781" s="21">
        <f t="shared" si="83"/>
        <v>6.1057265160235197</v>
      </c>
      <c r="K781" s="25">
        <f t="shared" si="78"/>
        <v>0.45117961150770725</v>
      </c>
      <c r="L781" s="37">
        <f t="shared" si="79"/>
        <v>3.0377660741944968E-2</v>
      </c>
      <c r="M781" s="25">
        <f t="shared" si="80"/>
        <v>0.48031298966213282</v>
      </c>
      <c r="N781" s="8">
        <f t="shared" si="81"/>
        <v>0.36546553883745592</v>
      </c>
    </row>
    <row r="782" spans="6:14" x14ac:dyDescent="0.3">
      <c r="F782" s="1">
        <v>44215</v>
      </c>
      <c r="G782">
        <v>54.377200000000002</v>
      </c>
      <c r="H782">
        <f t="shared" si="77"/>
        <v>7.0831314881809144E-3</v>
      </c>
      <c r="I782" s="36">
        <f t="shared" si="82"/>
        <v>8.2015208769359446E-4</v>
      </c>
      <c r="J782" s="21">
        <f t="shared" si="83"/>
        <v>7.0448482644303052</v>
      </c>
      <c r="K782" s="25">
        <f t="shared" si="78"/>
        <v>0.11199414234554857</v>
      </c>
      <c r="L782" s="37">
        <f t="shared" si="79"/>
        <v>2.8638297569750799E-2</v>
      </c>
      <c r="M782" s="25">
        <f t="shared" si="80"/>
        <v>0.45281124315038668</v>
      </c>
      <c r="N782" s="8">
        <f t="shared" si="81"/>
        <v>0.36546553883745592</v>
      </c>
    </row>
    <row r="783" spans="6:14" x14ac:dyDescent="0.3">
      <c r="F783" s="1">
        <v>44216</v>
      </c>
      <c r="G783">
        <v>55.015099999999997</v>
      </c>
      <c r="H783">
        <f t="shared" si="77"/>
        <v>1.1662744645820877E-2</v>
      </c>
      <c r="I783" s="36">
        <f t="shared" si="82"/>
        <v>6.698944015761535E-4</v>
      </c>
      <c r="J783" s="21">
        <f t="shared" si="83"/>
        <v>7.1053441182632966</v>
      </c>
      <c r="K783" s="25">
        <f t="shared" si="78"/>
        <v>0.18440418424863866</v>
      </c>
      <c r="L783" s="37">
        <f t="shared" si="79"/>
        <v>2.5882318319195317E-2</v>
      </c>
      <c r="M783" s="25">
        <f t="shared" si="80"/>
        <v>0.40923538507079071</v>
      </c>
      <c r="N783" s="8">
        <f t="shared" si="81"/>
        <v>0.36546553883745592</v>
      </c>
    </row>
    <row r="784" spans="6:14" x14ac:dyDescent="0.3">
      <c r="F784" s="1">
        <v>44217</v>
      </c>
      <c r="G784">
        <v>58.5687</v>
      </c>
      <c r="H784">
        <f t="shared" si="77"/>
        <v>6.2592731185745043E-2</v>
      </c>
      <c r="I784" s="36">
        <f t="shared" si="82"/>
        <v>5.8035449181672108E-4</v>
      </c>
      <c r="J784" s="21">
        <f t="shared" si="83"/>
        <v>0.70108369269180315</v>
      </c>
      <c r="K784" s="25">
        <f t="shared" si="78"/>
        <v>0.98967797758803089</v>
      </c>
      <c r="L784" s="37">
        <f t="shared" si="79"/>
        <v>2.4090547769129722E-2</v>
      </c>
      <c r="M784" s="25">
        <f t="shared" si="80"/>
        <v>0.38090500515769055</v>
      </c>
      <c r="N784" s="8">
        <f t="shared" si="81"/>
        <v>0.36546553883745592</v>
      </c>
    </row>
    <row r="785" spans="6:14" x14ac:dyDescent="0.3">
      <c r="F785" s="1">
        <v>44218</v>
      </c>
      <c r="G785">
        <v>53.129800000000003</v>
      </c>
      <c r="H785">
        <f t="shared" si="77"/>
        <v>-9.7462448087878323E-2</v>
      </c>
      <c r="I785" s="36">
        <f t="shared" si="82"/>
        <v>9.3096452448248929E-4</v>
      </c>
      <c r="J785" s="21">
        <f t="shared" si="83"/>
        <v>-3.2240304369712343</v>
      </c>
      <c r="K785" s="25">
        <f t="shared" si="78"/>
        <v>1.5410166114680899</v>
      </c>
      <c r="L785" s="37">
        <f t="shared" si="79"/>
        <v>3.0511711267683584E-2</v>
      </c>
      <c r="M785" s="25">
        <f t="shared" si="80"/>
        <v>0.48243251457651809</v>
      </c>
      <c r="N785" s="8">
        <f t="shared" si="81"/>
        <v>0.36546553883745592</v>
      </c>
    </row>
    <row r="786" spans="6:14" x14ac:dyDescent="0.3">
      <c r="F786" s="1">
        <v>44221</v>
      </c>
      <c r="G786">
        <v>51.984999999999999</v>
      </c>
      <c r="H786">
        <f t="shared" ref="H786:H849" si="84">IF(LN(G786/G785)=0,0.001%,LN(G786/G785))</f>
        <v>-2.178276067424282E-2</v>
      </c>
      <c r="I786" s="36">
        <f t="shared" si="82"/>
        <v>1.7659221963458563E-3</v>
      </c>
      <c r="J786" s="21">
        <f t="shared" si="83"/>
        <v>6.07039051971062</v>
      </c>
      <c r="K786" s="25">
        <f t="shared" si="78"/>
        <v>0.34441568728476185</v>
      </c>
      <c r="L786" s="37">
        <f t="shared" si="79"/>
        <v>4.2022877059357276E-2</v>
      </c>
      <c r="M786" s="25">
        <f t="shared" si="80"/>
        <v>0.6644400267040389</v>
      </c>
      <c r="N786" s="8">
        <f t="shared" si="81"/>
        <v>0.36546553883745592</v>
      </c>
    </row>
    <row r="787" spans="6:14" x14ac:dyDescent="0.3">
      <c r="F787" s="1">
        <v>44222</v>
      </c>
      <c r="G787">
        <v>51.770099999999999</v>
      </c>
      <c r="H787">
        <f t="shared" si="84"/>
        <v>-4.1424528973594459E-3</v>
      </c>
      <c r="I787" s="36">
        <f t="shared" si="82"/>
        <v>1.3379454004991416E-3</v>
      </c>
      <c r="J787" s="21">
        <f t="shared" si="83"/>
        <v>6.6037945522074866</v>
      </c>
      <c r="K787" s="25">
        <f t="shared" ref="K787:K850" si="85">SQRT(250)*SQRT(H787^2)</f>
        <v>6.5497931278097762E-2</v>
      </c>
      <c r="L787" s="37">
        <f t="shared" ref="L787:L850" si="86">SQRT(I787)</f>
        <v>3.65779359792094E-2</v>
      </c>
      <c r="M787" s="25">
        <f t="shared" ref="M787:M850" si="87">L787*SQRT(250)</f>
        <v>0.57834794901061537</v>
      </c>
      <c r="N787" s="8">
        <f t="shared" ref="N787:N850" si="88">$C$10</f>
        <v>0.36546553883745592</v>
      </c>
    </row>
    <row r="788" spans="6:14" x14ac:dyDescent="0.3">
      <c r="F788" s="1">
        <v>44223</v>
      </c>
      <c r="G788">
        <v>50.251100000000001</v>
      </c>
      <c r="H788">
        <f t="shared" si="84"/>
        <v>-2.9780325285719757E-2</v>
      </c>
      <c r="I788" s="36">
        <f t="shared" ref="I788:I851" si="89">$C$5+$C$3*(H787^2)+($C$4*(I787))</f>
        <v>1.0069117918622688E-3</v>
      </c>
      <c r="J788" s="21">
        <f t="shared" ref="J788:J851" si="90">-LN(I788)-((H788^2)/I788)</f>
        <v>6.020087258010248</v>
      </c>
      <c r="K788" s="25">
        <f t="shared" si="85"/>
        <v>0.47086828681789544</v>
      </c>
      <c r="L788" s="37">
        <f t="shared" si="86"/>
        <v>3.1731873437637885E-2</v>
      </c>
      <c r="M788" s="25">
        <f t="shared" si="87"/>
        <v>0.50172497243566339</v>
      </c>
      <c r="N788" s="8">
        <f t="shared" si="88"/>
        <v>0.36546553883745592</v>
      </c>
    </row>
    <row r="789" spans="6:14" x14ac:dyDescent="0.3">
      <c r="F789" s="1">
        <v>44224</v>
      </c>
      <c r="G789">
        <v>52.572099999999999</v>
      </c>
      <c r="H789">
        <f t="shared" si="84"/>
        <v>4.5153123524335738E-2</v>
      </c>
      <c r="I789" s="36">
        <f t="shared" si="89"/>
        <v>8.833403138429097E-4</v>
      </c>
      <c r="J789" s="21">
        <f t="shared" si="90"/>
        <v>4.7237376261039241</v>
      </c>
      <c r="K789" s="25">
        <f t="shared" si="85"/>
        <v>0.71393356903915106</v>
      </c>
      <c r="L789" s="37">
        <f t="shared" si="86"/>
        <v>2.9721041600908098E-2</v>
      </c>
      <c r="M789" s="25">
        <f t="shared" si="87"/>
        <v>0.46993092945743359</v>
      </c>
      <c r="N789" s="8">
        <f t="shared" si="88"/>
        <v>0.36546553883745592</v>
      </c>
    </row>
    <row r="790" spans="6:14" x14ac:dyDescent="0.3">
      <c r="F790" s="1">
        <v>44225</v>
      </c>
      <c r="G790">
        <v>52.051400000000001</v>
      </c>
      <c r="H790">
        <f t="shared" si="84"/>
        <v>-9.9538688577186195E-3</v>
      </c>
      <c r="I790" s="36">
        <f t="shared" si="89"/>
        <v>9.2679294046047541E-4</v>
      </c>
      <c r="J790" s="21">
        <f t="shared" si="90"/>
        <v>6.8768746208487599</v>
      </c>
      <c r="K790" s="25">
        <f t="shared" si="85"/>
        <v>0.15738448560504667</v>
      </c>
      <c r="L790" s="37">
        <f t="shared" si="86"/>
        <v>3.0443274141597771E-2</v>
      </c>
      <c r="M790" s="25">
        <f t="shared" si="87"/>
        <v>0.48135042860178162</v>
      </c>
      <c r="N790" s="8">
        <f t="shared" si="88"/>
        <v>0.36546553883745592</v>
      </c>
    </row>
    <row r="791" spans="6:14" x14ac:dyDescent="0.3">
      <c r="F791" s="1">
        <v>44228</v>
      </c>
      <c r="G791">
        <v>53.157200000000003</v>
      </c>
      <c r="H791">
        <f t="shared" si="84"/>
        <v>2.102186936305837E-2</v>
      </c>
      <c r="I791" s="36">
        <f t="shared" si="89"/>
        <v>7.4533614808132409E-4</v>
      </c>
      <c r="J791" s="21">
        <f t="shared" si="90"/>
        <v>6.608762906774146</v>
      </c>
      <c r="K791" s="25">
        <f t="shared" si="85"/>
        <v>0.33238493930888779</v>
      </c>
      <c r="L791" s="37">
        <f t="shared" si="86"/>
        <v>2.7300845189871394E-2</v>
      </c>
      <c r="M791" s="25">
        <f t="shared" si="87"/>
        <v>0.43166426423822829</v>
      </c>
      <c r="N791" s="8">
        <f t="shared" si="88"/>
        <v>0.36546553883745592</v>
      </c>
    </row>
    <row r="792" spans="6:14" x14ac:dyDescent="0.3">
      <c r="F792" s="1">
        <v>44229</v>
      </c>
      <c r="G792">
        <v>54.386899999999997</v>
      </c>
      <c r="H792">
        <f t="shared" si="84"/>
        <v>2.2869754762737209E-2</v>
      </c>
      <c r="I792" s="36">
        <f t="shared" si="89"/>
        <v>6.6310188881008535E-4</v>
      </c>
      <c r="J792" s="21">
        <f t="shared" si="90"/>
        <v>6.5298257661712737</v>
      </c>
      <c r="K792" s="25">
        <f t="shared" si="85"/>
        <v>0.36160257289866637</v>
      </c>
      <c r="L792" s="37">
        <f t="shared" si="86"/>
        <v>2.5750764819905552E-2</v>
      </c>
      <c r="M792" s="25">
        <f t="shared" si="87"/>
        <v>0.40715534161118572</v>
      </c>
      <c r="N792" s="8">
        <f t="shared" si="88"/>
        <v>0.36546553883745592</v>
      </c>
    </row>
    <row r="793" spans="6:14" x14ac:dyDescent="0.3">
      <c r="F793" s="1">
        <v>44230</v>
      </c>
      <c r="G793">
        <v>54.086100000000002</v>
      </c>
      <c r="H793">
        <f t="shared" si="84"/>
        <v>-5.5460948075447738E-3</v>
      </c>
      <c r="I793" s="36">
        <f t="shared" si="89"/>
        <v>6.1779264574371179E-4</v>
      </c>
      <c r="J793" s="21">
        <f t="shared" si="90"/>
        <v>7.3395688602347846</v>
      </c>
      <c r="K793" s="25">
        <f t="shared" si="85"/>
        <v>8.7691458555373428E-2</v>
      </c>
      <c r="L793" s="37">
        <f t="shared" si="86"/>
        <v>2.4855434933706386E-2</v>
      </c>
      <c r="M793" s="25">
        <f t="shared" si="87"/>
        <v>0.3929989331231421</v>
      </c>
      <c r="N793" s="8">
        <f t="shared" si="88"/>
        <v>0.36546553883745592</v>
      </c>
    </row>
    <row r="794" spans="6:14" x14ac:dyDescent="0.3">
      <c r="F794" s="1">
        <v>44231</v>
      </c>
      <c r="G794">
        <v>55.127299999999998</v>
      </c>
      <c r="H794">
        <f t="shared" si="84"/>
        <v>1.9067835020901626E-2</v>
      </c>
      <c r="I794" s="36">
        <f t="shared" si="89"/>
        <v>5.3468532249593167E-4</v>
      </c>
      <c r="J794" s="21">
        <f t="shared" si="90"/>
        <v>6.8538390618477028</v>
      </c>
      <c r="K794" s="25">
        <f t="shared" si="85"/>
        <v>0.30148894357186734</v>
      </c>
      <c r="L794" s="37">
        <f t="shared" si="86"/>
        <v>2.3123263664455579E-2</v>
      </c>
      <c r="M794" s="25">
        <f t="shared" si="87"/>
        <v>0.36561090058145546</v>
      </c>
      <c r="N794" s="8">
        <f t="shared" si="88"/>
        <v>0.36546553883745592</v>
      </c>
    </row>
    <row r="795" spans="6:14" x14ac:dyDescent="0.3">
      <c r="F795" s="1">
        <v>44232</v>
      </c>
      <c r="G795">
        <v>54.879300000000001</v>
      </c>
      <c r="H795">
        <f t="shared" si="84"/>
        <v>-4.5088280183821616E-3</v>
      </c>
      <c r="I795" s="36">
        <f t="shared" si="89"/>
        <v>5.1605836582481967E-4</v>
      </c>
      <c r="J795" s="21">
        <f t="shared" si="90"/>
        <v>7.5298968285903678</v>
      </c>
      <c r="K795" s="25">
        <f t="shared" si="85"/>
        <v>7.129083058035586E-2</v>
      </c>
      <c r="L795" s="37">
        <f t="shared" si="86"/>
        <v>2.2716918052958234E-2</v>
      </c>
      <c r="M795" s="25">
        <f t="shared" si="87"/>
        <v>0.35918601233372788</v>
      </c>
      <c r="N795" s="8">
        <f t="shared" si="88"/>
        <v>0.36546553883745592</v>
      </c>
    </row>
    <row r="796" spans="6:14" x14ac:dyDescent="0.3">
      <c r="F796" s="1">
        <v>44235</v>
      </c>
      <c r="G796">
        <v>55.802300000000002</v>
      </c>
      <c r="H796">
        <f t="shared" si="84"/>
        <v>1.6678858941551536E-2</v>
      </c>
      <c r="I796" s="36">
        <f t="shared" si="89"/>
        <v>4.666376274962011E-4</v>
      </c>
      <c r="J796" s="21">
        <f t="shared" si="90"/>
        <v>7.073811172926078</v>
      </c>
      <c r="K796" s="25">
        <f t="shared" si="85"/>
        <v>0.26371591513984022</v>
      </c>
      <c r="L796" s="37">
        <f t="shared" si="86"/>
        <v>2.1601796858044035E-2</v>
      </c>
      <c r="M796" s="25">
        <f t="shared" si="87"/>
        <v>0.34155439811844068</v>
      </c>
      <c r="N796" s="8">
        <f t="shared" si="88"/>
        <v>0.36546553883745592</v>
      </c>
    </row>
    <row r="797" spans="6:14" x14ac:dyDescent="0.3">
      <c r="F797" s="1">
        <v>44236</v>
      </c>
      <c r="G797">
        <v>55.443899999999999</v>
      </c>
      <c r="H797">
        <f t="shared" si="84"/>
        <v>-6.4433884479856507E-3</v>
      </c>
      <c r="I797" s="36">
        <f t="shared" si="89"/>
        <v>4.6205110573665164E-4</v>
      </c>
      <c r="J797" s="21">
        <f t="shared" si="90"/>
        <v>7.5899808064186072</v>
      </c>
      <c r="K797" s="25">
        <f t="shared" si="85"/>
        <v>0.10187891672426014</v>
      </c>
      <c r="L797" s="37">
        <f t="shared" si="86"/>
        <v>2.1495374054355313E-2</v>
      </c>
      <c r="M797" s="25">
        <f t="shared" si="87"/>
        <v>0.33987170584525406</v>
      </c>
      <c r="N797" s="8">
        <f t="shared" si="88"/>
        <v>0.36546553883745592</v>
      </c>
    </row>
    <row r="798" spans="6:14" x14ac:dyDescent="0.3">
      <c r="F798" s="1">
        <v>44237</v>
      </c>
      <c r="G798">
        <v>55.521000000000001</v>
      </c>
      <c r="H798">
        <f t="shared" si="84"/>
        <v>1.3896288359132552E-3</v>
      </c>
      <c r="I798" s="36">
        <f t="shared" si="89"/>
        <v>4.3340722660316534E-4</v>
      </c>
      <c r="J798" s="21">
        <f t="shared" si="90"/>
        <v>7.7393772430982528</v>
      </c>
      <c r="K798" s="25">
        <f t="shared" si="85"/>
        <v>2.1971961118671387E-2</v>
      </c>
      <c r="L798" s="37">
        <f t="shared" si="86"/>
        <v>2.0818434777935765E-2</v>
      </c>
      <c r="M798" s="25">
        <f t="shared" si="87"/>
        <v>0.32916835608969364</v>
      </c>
      <c r="N798" s="8">
        <f t="shared" si="88"/>
        <v>0.36546553883745592</v>
      </c>
    </row>
    <row r="799" spans="6:14" x14ac:dyDescent="0.3">
      <c r="F799" s="1">
        <v>44238</v>
      </c>
      <c r="G799">
        <v>57.217799999999997</v>
      </c>
      <c r="H799">
        <f t="shared" si="84"/>
        <v>3.0103711224024454E-2</v>
      </c>
      <c r="I799" s="36">
        <f t="shared" si="89"/>
        <v>4.1027947343380566E-4</v>
      </c>
      <c r="J799" s="21">
        <f t="shared" si="90"/>
        <v>5.5898521757574748</v>
      </c>
      <c r="K799" s="25">
        <f t="shared" si="85"/>
        <v>0.47598146745946313</v>
      </c>
      <c r="L799" s="37">
        <f t="shared" si="86"/>
        <v>2.0255356660246832E-2</v>
      </c>
      <c r="M799" s="25">
        <f t="shared" si="87"/>
        <v>0.32026530932720676</v>
      </c>
      <c r="N799" s="8">
        <f t="shared" si="88"/>
        <v>0.36546553883745592</v>
      </c>
    </row>
    <row r="800" spans="6:14" x14ac:dyDescent="0.3">
      <c r="F800" s="1">
        <v>44239</v>
      </c>
      <c r="G800">
        <v>58.303899999999999</v>
      </c>
      <c r="H800">
        <f t="shared" si="84"/>
        <v>1.8803947700087791E-2</v>
      </c>
      <c r="I800" s="36">
        <f t="shared" si="89"/>
        <v>4.9298699728402018E-4</v>
      </c>
      <c r="J800" s="21">
        <f t="shared" si="90"/>
        <v>6.8977908925474516</v>
      </c>
      <c r="K800" s="25">
        <f t="shared" si="85"/>
        <v>0.29731651867481096</v>
      </c>
      <c r="L800" s="37">
        <f t="shared" si="86"/>
        <v>2.2203310502806113E-2</v>
      </c>
      <c r="M800" s="25">
        <f t="shared" si="87"/>
        <v>0.35106516392402859</v>
      </c>
      <c r="N800" s="8">
        <f t="shared" si="88"/>
        <v>0.36546553883745592</v>
      </c>
    </row>
    <row r="801" spans="6:14" x14ac:dyDescent="0.3">
      <c r="F801" s="1">
        <v>44243</v>
      </c>
      <c r="G801">
        <v>58.9253</v>
      </c>
      <c r="H801">
        <f t="shared" si="84"/>
        <v>1.060155353905079E-2</v>
      </c>
      <c r="I801" s="36">
        <f t="shared" si="89"/>
        <v>4.8754805199880324E-4</v>
      </c>
      <c r="J801" s="21">
        <f t="shared" si="90"/>
        <v>7.3955948115383716</v>
      </c>
      <c r="K801" s="25">
        <f t="shared" si="85"/>
        <v>0.16762527959809667</v>
      </c>
      <c r="L801" s="37">
        <f t="shared" si="86"/>
        <v>2.2080490302500151E-2</v>
      </c>
      <c r="M801" s="25">
        <f t="shared" si="87"/>
        <v>0.34912320604580382</v>
      </c>
      <c r="N801" s="8">
        <f t="shared" si="88"/>
        <v>0.36546553883745592</v>
      </c>
    </row>
    <row r="802" spans="6:14" x14ac:dyDescent="0.3">
      <c r="F802" s="1">
        <v>44244</v>
      </c>
      <c r="G802">
        <v>58.339199999999998</v>
      </c>
      <c r="H802">
        <f t="shared" si="84"/>
        <v>-9.9962883998754373E-3</v>
      </c>
      <c r="I802" s="36">
        <f t="shared" si="89"/>
        <v>4.5785311812008916E-4</v>
      </c>
      <c r="J802" s="21">
        <f t="shared" si="90"/>
        <v>7.4707135723348541</v>
      </c>
      <c r="K802" s="25">
        <f t="shared" si="85"/>
        <v>0.15805519745763205</v>
      </c>
      <c r="L802" s="37">
        <f t="shared" si="86"/>
        <v>2.1397502614092356E-2</v>
      </c>
      <c r="M802" s="25">
        <f t="shared" si="87"/>
        <v>0.33832422249969374</v>
      </c>
      <c r="N802" s="8">
        <f t="shared" si="88"/>
        <v>0.36546553883745592</v>
      </c>
    </row>
    <row r="803" spans="6:14" x14ac:dyDescent="0.3">
      <c r="F803" s="1">
        <v>44245</v>
      </c>
      <c r="G803">
        <v>58.1145</v>
      </c>
      <c r="H803">
        <f t="shared" si="84"/>
        <v>-3.8590491990809833E-3</v>
      </c>
      <c r="I803" s="36">
        <f t="shared" si="89"/>
        <v>4.3697053141890482E-4</v>
      </c>
      <c r="J803" s="21">
        <f t="shared" si="90"/>
        <v>7.7015641009556139</v>
      </c>
      <c r="K803" s="25">
        <f t="shared" si="85"/>
        <v>6.101692535872235E-2</v>
      </c>
      <c r="L803" s="37">
        <f t="shared" si="86"/>
        <v>2.0903840111781011E-2</v>
      </c>
      <c r="M803" s="25">
        <f t="shared" si="87"/>
        <v>0.33051873298608386</v>
      </c>
      <c r="N803" s="8">
        <f t="shared" si="88"/>
        <v>0.36546553883745592</v>
      </c>
    </row>
    <row r="804" spans="6:14" x14ac:dyDescent="0.3">
      <c r="F804" s="1">
        <v>44246</v>
      </c>
      <c r="G804">
        <v>59.435200000000002</v>
      </c>
      <c r="H804">
        <f t="shared" si="84"/>
        <v>2.2471441019609219E-2</v>
      </c>
      <c r="I804" s="36">
        <f t="shared" si="89"/>
        <v>4.1402680333029428E-4</v>
      </c>
      <c r="J804" s="21">
        <f t="shared" si="90"/>
        <v>6.5699349865145678</v>
      </c>
      <c r="K804" s="25">
        <f t="shared" si="85"/>
        <v>0.35530467964050788</v>
      </c>
      <c r="L804" s="37">
        <f t="shared" si="86"/>
        <v>2.0347648594623759E-2</v>
      </c>
      <c r="M804" s="25">
        <f t="shared" si="87"/>
        <v>0.32172457293867618</v>
      </c>
      <c r="N804" s="8">
        <f t="shared" si="88"/>
        <v>0.36546553883745592</v>
      </c>
    </row>
    <row r="805" spans="6:14" x14ac:dyDescent="0.3">
      <c r="F805" s="1">
        <v>44249</v>
      </c>
      <c r="G805">
        <v>57.265700000000002</v>
      </c>
      <c r="H805">
        <f t="shared" si="84"/>
        <v>-3.7184802801093333E-2</v>
      </c>
      <c r="I805" s="36">
        <f t="shared" si="89"/>
        <v>4.5200149915641883E-4</v>
      </c>
      <c r="J805" s="21">
        <f t="shared" si="90"/>
        <v>4.6427432620523614</v>
      </c>
      <c r="K805" s="25">
        <f t="shared" si="85"/>
        <v>0.58794335597832015</v>
      </c>
      <c r="L805" s="37">
        <f t="shared" si="86"/>
        <v>2.1260326882633268E-2</v>
      </c>
      <c r="M805" s="25">
        <f t="shared" si="87"/>
        <v>0.33615528374414211</v>
      </c>
      <c r="N805" s="8">
        <f t="shared" si="88"/>
        <v>0.36546553883745592</v>
      </c>
    </row>
    <row r="806" spans="6:14" x14ac:dyDescent="0.3">
      <c r="F806" s="1">
        <v>44250</v>
      </c>
      <c r="G806">
        <v>57.651499999999999</v>
      </c>
      <c r="H806">
        <f t="shared" si="84"/>
        <v>6.7144248107932573E-3</v>
      </c>
      <c r="I806" s="36">
        <f t="shared" si="89"/>
        <v>5.7202490859185168E-4</v>
      </c>
      <c r="J806" s="21">
        <f t="shared" si="90"/>
        <v>7.3875141444749675</v>
      </c>
      <c r="K806" s="25">
        <f t="shared" si="85"/>
        <v>0.10616437790025907</v>
      </c>
      <c r="L806" s="37">
        <f t="shared" si="86"/>
        <v>2.391704222080673E-2</v>
      </c>
      <c r="M806" s="25">
        <f t="shared" si="87"/>
        <v>0.37816164156080523</v>
      </c>
      <c r="N806" s="8">
        <f t="shared" si="88"/>
        <v>0.36546553883745592</v>
      </c>
    </row>
    <row r="807" spans="6:14" x14ac:dyDescent="0.3">
      <c r="F807" s="1">
        <v>44251</v>
      </c>
      <c r="G807">
        <v>59.6051</v>
      </c>
      <c r="H807">
        <f t="shared" si="84"/>
        <v>3.3324875422922076E-2</v>
      </c>
      <c r="I807" s="36">
        <f t="shared" si="89"/>
        <v>5.0613149284007381E-4</v>
      </c>
      <c r="J807" s="21">
        <f t="shared" si="90"/>
        <v>5.3945266993805632</v>
      </c>
      <c r="K807" s="25">
        <f t="shared" si="85"/>
        <v>0.52691254538900378</v>
      </c>
      <c r="L807" s="37">
        <f t="shared" si="86"/>
        <v>2.2497366353421765E-2</v>
      </c>
      <c r="M807" s="25">
        <f t="shared" si="87"/>
        <v>0.355714595160247</v>
      </c>
      <c r="N807" s="8">
        <f t="shared" si="88"/>
        <v>0.36546553883745592</v>
      </c>
    </row>
    <row r="808" spans="6:14" x14ac:dyDescent="0.3">
      <c r="F808" s="1">
        <v>44252</v>
      </c>
      <c r="G808">
        <v>56.9726</v>
      </c>
      <c r="H808">
        <f t="shared" si="84"/>
        <v>-4.5170690374122358E-2</v>
      </c>
      <c r="I808" s="36">
        <f t="shared" si="89"/>
        <v>5.7815981551800433E-4</v>
      </c>
      <c r="J808" s="21">
        <f t="shared" si="90"/>
        <v>3.9265473202696826</v>
      </c>
      <c r="K808" s="25">
        <f t="shared" si="85"/>
        <v>0.71421132532234988</v>
      </c>
      <c r="L808" s="37">
        <f t="shared" si="86"/>
        <v>2.4044954055227562E-2</v>
      </c>
      <c r="M808" s="25">
        <f t="shared" si="87"/>
        <v>0.38018410524310597</v>
      </c>
      <c r="N808" s="8">
        <f t="shared" si="88"/>
        <v>0.36546553883745592</v>
      </c>
    </row>
    <row r="809" spans="6:14" x14ac:dyDescent="0.3">
      <c r="F809" s="1">
        <v>44253</v>
      </c>
      <c r="G809">
        <v>57.331099999999999</v>
      </c>
      <c r="H809">
        <f t="shared" si="84"/>
        <v>6.2727833922277369E-3</v>
      </c>
      <c r="I809" s="36">
        <f t="shared" si="89"/>
        <v>7.2622441530445199E-4</v>
      </c>
      <c r="J809" s="21">
        <f t="shared" si="90"/>
        <v>7.1734701395707301</v>
      </c>
      <c r="K809" s="25">
        <f t="shared" si="85"/>
        <v>9.9181413941584987E-2</v>
      </c>
      <c r="L809" s="37">
        <f t="shared" si="86"/>
        <v>2.6948551265410393E-2</v>
      </c>
      <c r="M809" s="25">
        <f t="shared" si="87"/>
        <v>0.42609400820254795</v>
      </c>
      <c r="N809" s="8">
        <f t="shared" si="88"/>
        <v>0.36546553883745592</v>
      </c>
    </row>
    <row r="810" spans="6:14" x14ac:dyDescent="0.3">
      <c r="F810" s="1">
        <v>44256</v>
      </c>
      <c r="G810">
        <v>59.311999999999998</v>
      </c>
      <c r="H810">
        <f t="shared" si="84"/>
        <v>3.3968412510111942E-2</v>
      </c>
      <c r="I810" s="36">
        <f t="shared" si="89"/>
        <v>6.0693911595570936E-4</v>
      </c>
      <c r="J810" s="21">
        <f t="shared" si="90"/>
        <v>5.5059802708163774</v>
      </c>
      <c r="K810" s="25">
        <f t="shared" si="85"/>
        <v>0.53708776016055548</v>
      </c>
      <c r="L810" s="37">
        <f t="shared" si="86"/>
        <v>2.4636134354961401E-2</v>
      </c>
      <c r="M810" s="25">
        <f t="shared" si="87"/>
        <v>0.38953148651800579</v>
      </c>
      <c r="N810" s="8">
        <f t="shared" si="88"/>
        <v>0.36546553883745592</v>
      </c>
    </row>
    <row r="811" spans="6:14" x14ac:dyDescent="0.3">
      <c r="F811" s="1">
        <v>44257</v>
      </c>
      <c r="G811">
        <v>57.765799999999999</v>
      </c>
      <c r="H811">
        <f t="shared" si="84"/>
        <v>-2.6414741352640395E-2</v>
      </c>
      <c r="I811" s="36">
        <f t="shared" si="89"/>
        <v>6.4915789337709846E-4</v>
      </c>
      <c r="J811" s="21">
        <f t="shared" si="90"/>
        <v>6.2649981411913789</v>
      </c>
      <c r="K811" s="25">
        <f t="shared" si="85"/>
        <v>0.41765373239290299</v>
      </c>
      <c r="L811" s="37">
        <f t="shared" si="86"/>
        <v>2.5478577145851344E-2</v>
      </c>
      <c r="M811" s="25">
        <f t="shared" si="87"/>
        <v>0.40285167660601162</v>
      </c>
      <c r="N811" s="8">
        <f t="shared" si="88"/>
        <v>0.36546553883745592</v>
      </c>
    </row>
    <row r="812" spans="6:14" x14ac:dyDescent="0.3">
      <c r="F812" s="1">
        <v>44258</v>
      </c>
      <c r="G812">
        <v>56.501800000000003</v>
      </c>
      <c r="H812">
        <f t="shared" si="84"/>
        <v>-2.2124409003729414E-2</v>
      </c>
      <c r="I812" s="36">
        <f t="shared" si="89"/>
        <v>6.2753902449861937E-4</v>
      </c>
      <c r="J812" s="21">
        <f t="shared" si="90"/>
        <v>6.5936903014942079</v>
      </c>
      <c r="K812" s="25">
        <f t="shared" si="85"/>
        <v>0.34981762168460839</v>
      </c>
      <c r="L812" s="37">
        <f t="shared" si="86"/>
        <v>2.5050729021300344E-2</v>
      </c>
      <c r="M812" s="25">
        <f t="shared" si="87"/>
        <v>0.39608680377494881</v>
      </c>
      <c r="N812" s="8">
        <f t="shared" si="88"/>
        <v>0.36546553883745592</v>
      </c>
    </row>
    <row r="813" spans="6:14" x14ac:dyDescent="0.3">
      <c r="F813" s="1">
        <v>44259</v>
      </c>
      <c r="G813">
        <v>55.020899999999997</v>
      </c>
      <c r="H813">
        <f t="shared" si="84"/>
        <v>-2.6559383001250315E-2</v>
      </c>
      <c r="I813" s="36">
        <f t="shared" si="89"/>
        <v>5.9076886028314938E-4</v>
      </c>
      <c r="J813" s="21">
        <f t="shared" si="90"/>
        <v>6.2400471120910366</v>
      </c>
      <c r="K813" s="25">
        <f t="shared" si="85"/>
        <v>0.41994071766354835</v>
      </c>
      <c r="L813" s="37">
        <f t="shared" si="86"/>
        <v>2.4305737188638186E-2</v>
      </c>
      <c r="M813" s="25">
        <f t="shared" si="87"/>
        <v>0.38430744862777161</v>
      </c>
      <c r="N813" s="8">
        <f t="shared" si="88"/>
        <v>0.36546553883745592</v>
      </c>
    </row>
    <row r="814" spans="6:14" x14ac:dyDescent="0.3">
      <c r="F814" s="1">
        <v>44260</v>
      </c>
      <c r="G814">
        <v>57.292999999999999</v>
      </c>
      <c r="H814">
        <f t="shared" si="84"/>
        <v>4.0465339158436739E-2</v>
      </c>
      <c r="I814" s="36">
        <f t="shared" si="89"/>
        <v>5.8996182469422422E-4</v>
      </c>
      <c r="J814" s="21">
        <f t="shared" si="90"/>
        <v>4.6599448811880038</v>
      </c>
      <c r="K814" s="25">
        <f t="shared" si="85"/>
        <v>0.63981319015930616</v>
      </c>
      <c r="L814" s="37">
        <f t="shared" si="86"/>
        <v>2.428912976403692E-2</v>
      </c>
      <c r="M814" s="25">
        <f t="shared" si="87"/>
        <v>0.38404486218872402</v>
      </c>
      <c r="N814" s="8">
        <f t="shared" si="88"/>
        <v>0.36546553883745592</v>
      </c>
    </row>
    <row r="815" spans="6:14" x14ac:dyDescent="0.3">
      <c r="F815" s="1">
        <v>44263</v>
      </c>
      <c r="G815">
        <v>56.453899999999997</v>
      </c>
      <c r="H815">
        <f t="shared" si="84"/>
        <v>-1.4754076311746777E-2</v>
      </c>
      <c r="I815" s="36">
        <f t="shared" si="89"/>
        <v>6.9035519359967039E-4</v>
      </c>
      <c r="J815" s="21">
        <f t="shared" si="90"/>
        <v>6.9629843656014998</v>
      </c>
      <c r="K815" s="25">
        <f t="shared" si="85"/>
        <v>0.23328242958528156</v>
      </c>
      <c r="L815" s="37">
        <f t="shared" si="86"/>
        <v>2.6274611197878273E-2</v>
      </c>
      <c r="M815" s="25">
        <f t="shared" si="87"/>
        <v>0.41543808010330202</v>
      </c>
      <c r="N815" s="8">
        <f t="shared" si="88"/>
        <v>0.36546553883745592</v>
      </c>
    </row>
    <row r="816" spans="6:14" x14ac:dyDescent="0.3">
      <c r="F816" s="1">
        <v>44264</v>
      </c>
      <c r="G816">
        <v>59.113799999999998</v>
      </c>
      <c r="H816">
        <f t="shared" si="84"/>
        <v>4.6040023795202702E-2</v>
      </c>
      <c r="I816" s="36">
        <f t="shared" si="89"/>
        <v>6.0265582089807121E-4</v>
      </c>
      <c r="J816" s="21">
        <f t="shared" si="90"/>
        <v>3.8969265728099907</v>
      </c>
      <c r="K816" s="25">
        <f t="shared" si="85"/>
        <v>0.7279566936059505</v>
      </c>
      <c r="L816" s="37">
        <f t="shared" si="86"/>
        <v>2.4549049287051244E-2</v>
      </c>
      <c r="M816" s="25">
        <f t="shared" si="87"/>
        <v>0.38815455069407312</v>
      </c>
      <c r="N816" s="8">
        <f t="shared" si="88"/>
        <v>0.36546553883745592</v>
      </c>
    </row>
    <row r="817" spans="6:14" x14ac:dyDescent="0.3">
      <c r="F817" s="1">
        <v>44265</v>
      </c>
      <c r="G817">
        <v>58.718200000000003</v>
      </c>
      <c r="H817">
        <f t="shared" si="84"/>
        <v>-6.7146698071844212E-3</v>
      </c>
      <c r="I817" s="36">
        <f t="shared" si="89"/>
        <v>7.509233111740322E-4</v>
      </c>
      <c r="J817" s="21">
        <f t="shared" si="90"/>
        <v>7.1341652225607124</v>
      </c>
      <c r="K817" s="25">
        <f t="shared" si="85"/>
        <v>0.10616825163333207</v>
      </c>
      <c r="L817" s="37">
        <f t="shared" si="86"/>
        <v>2.7402979968865288E-2</v>
      </c>
      <c r="M817" s="25">
        <f t="shared" si="87"/>
        <v>0.43327915688792146</v>
      </c>
      <c r="N817" s="8">
        <f t="shared" si="88"/>
        <v>0.36546553883745592</v>
      </c>
    </row>
    <row r="818" spans="6:14" x14ac:dyDescent="0.3">
      <c r="F818" s="1">
        <v>44266</v>
      </c>
      <c r="G818">
        <v>59.718400000000003</v>
      </c>
      <c r="H818">
        <f t="shared" si="84"/>
        <v>1.6890450732046512E-2</v>
      </c>
      <c r="I818" s="36">
        <f t="shared" si="89"/>
        <v>6.2380688404398295E-4</v>
      </c>
      <c r="J818" s="21">
        <f t="shared" si="90"/>
        <v>6.922336955074905</v>
      </c>
      <c r="K818" s="25">
        <f t="shared" si="85"/>
        <v>0.26706147510062667</v>
      </c>
      <c r="L818" s="37">
        <f t="shared" si="86"/>
        <v>2.4976126281791237E-2</v>
      </c>
      <c r="M818" s="25">
        <f t="shared" si="87"/>
        <v>0.39490723089226376</v>
      </c>
      <c r="N818" s="8">
        <f t="shared" si="88"/>
        <v>0.36546553883745592</v>
      </c>
    </row>
    <row r="819" spans="6:14" x14ac:dyDescent="0.3">
      <c r="F819" s="1">
        <v>44267</v>
      </c>
      <c r="G819">
        <v>59.331600000000002</v>
      </c>
      <c r="H819">
        <f t="shared" si="84"/>
        <v>-6.4981329034038146E-3</v>
      </c>
      <c r="I819" s="36">
        <f t="shared" si="89"/>
        <v>5.6620236660842528E-4</v>
      </c>
      <c r="J819" s="21">
        <f t="shared" si="90"/>
        <v>7.4019819042215111</v>
      </c>
      <c r="K819" s="25">
        <f t="shared" si="85"/>
        <v>0.10274450256619486</v>
      </c>
      <c r="L819" s="37">
        <f t="shared" si="86"/>
        <v>2.3795007178154522E-2</v>
      </c>
      <c r="M819" s="25">
        <f t="shared" si="87"/>
        <v>0.37623209811512137</v>
      </c>
      <c r="N819" s="8">
        <f t="shared" si="88"/>
        <v>0.36546553883745592</v>
      </c>
    </row>
    <row r="820" spans="6:14" x14ac:dyDescent="0.3">
      <c r="F820" s="1">
        <v>44270</v>
      </c>
      <c r="G820">
        <v>60.1706</v>
      </c>
      <c r="H820">
        <f t="shared" si="84"/>
        <v>1.4041813215153234E-2</v>
      </c>
      <c r="I820" s="36">
        <f t="shared" si="89"/>
        <v>5.0199211850205261E-4</v>
      </c>
      <c r="J820" s="21">
        <f t="shared" si="90"/>
        <v>7.2041460308919749</v>
      </c>
      <c r="K820" s="25">
        <f t="shared" si="85"/>
        <v>0.22202056119268099</v>
      </c>
      <c r="L820" s="37">
        <f t="shared" si="86"/>
        <v>2.2405180617483374E-2</v>
      </c>
      <c r="M820" s="25">
        <f t="shared" si="87"/>
        <v>0.35425701069352622</v>
      </c>
      <c r="N820" s="8">
        <f t="shared" si="88"/>
        <v>0.36546553883745592</v>
      </c>
    </row>
    <row r="821" spans="6:14" x14ac:dyDescent="0.3">
      <c r="F821" s="1">
        <v>44271</v>
      </c>
      <c r="G821">
        <v>61.104500000000002</v>
      </c>
      <c r="H821">
        <f t="shared" si="84"/>
        <v>1.5401652290780032E-2</v>
      </c>
      <c r="I821" s="36">
        <f t="shared" si="89"/>
        <v>4.7653424626226885E-4</v>
      </c>
      <c r="J821" s="21">
        <f t="shared" si="90"/>
        <v>7.1511874495754126</v>
      </c>
      <c r="K821" s="25">
        <f t="shared" si="85"/>
        <v>0.2435215048440742</v>
      </c>
      <c r="L821" s="37">
        <f t="shared" si="86"/>
        <v>2.1829664364398021E-2</v>
      </c>
      <c r="M821" s="25">
        <f t="shared" si="87"/>
        <v>0.34515729974254811</v>
      </c>
      <c r="N821" s="8">
        <f t="shared" si="88"/>
        <v>0.36546553883745592</v>
      </c>
    </row>
    <row r="822" spans="6:14" x14ac:dyDescent="0.3">
      <c r="F822" s="1">
        <v>44272</v>
      </c>
      <c r="G822">
        <v>62.0471</v>
      </c>
      <c r="H822">
        <f t="shared" si="84"/>
        <v>1.5308260835571052E-2</v>
      </c>
      <c r="I822" s="36">
        <f t="shared" si="89"/>
        <v>4.641241423760375E-4</v>
      </c>
      <c r="J822" s="21">
        <f t="shared" si="90"/>
        <v>7.1704443369044597</v>
      </c>
      <c r="K822" s="25">
        <f t="shared" si="85"/>
        <v>0.24204485628178432</v>
      </c>
      <c r="L822" s="37">
        <f t="shared" si="86"/>
        <v>2.154354061838577E-2</v>
      </c>
      <c r="M822" s="25">
        <f t="shared" si="87"/>
        <v>0.34063328609225696</v>
      </c>
      <c r="N822" s="8">
        <f t="shared" si="88"/>
        <v>0.36546553883745592</v>
      </c>
    </row>
    <row r="823" spans="6:14" x14ac:dyDescent="0.3">
      <c r="F823" s="1">
        <v>44273</v>
      </c>
      <c r="G823">
        <v>60.110199999999999</v>
      </c>
      <c r="H823">
        <f t="shared" si="84"/>
        <v>-3.1714229776670731E-2</v>
      </c>
      <c r="I823" s="36">
        <f t="shared" si="89"/>
        <v>4.5565051690334526E-4</v>
      </c>
      <c r="J823" s="21">
        <f t="shared" si="90"/>
        <v>5.4864076736454699</v>
      </c>
      <c r="K823" s="25">
        <f t="shared" si="85"/>
        <v>0.50144600166106335</v>
      </c>
      <c r="L823" s="37">
        <f t="shared" si="86"/>
        <v>2.1345971912830421E-2</v>
      </c>
      <c r="M823" s="25">
        <f t="shared" si="87"/>
        <v>0.3375094505726266</v>
      </c>
      <c r="N823" s="8">
        <f t="shared" si="88"/>
        <v>0.36546553883745592</v>
      </c>
    </row>
    <row r="824" spans="6:14" x14ac:dyDescent="0.3">
      <c r="F824" s="1">
        <v>44274</v>
      </c>
      <c r="G824">
        <v>60.141300000000001</v>
      </c>
      <c r="H824">
        <f t="shared" si="84"/>
        <v>5.1724927661433366E-4</v>
      </c>
      <c r="I824" s="36">
        <f t="shared" si="89"/>
        <v>5.3361149219380483E-4</v>
      </c>
      <c r="J824" s="21">
        <f t="shared" si="90"/>
        <v>7.5353411377216437</v>
      </c>
      <c r="K824" s="25">
        <f t="shared" si="85"/>
        <v>8.1784291608788095E-3</v>
      </c>
      <c r="L824" s="37">
        <f t="shared" si="86"/>
        <v>2.3100032298544623E-2</v>
      </c>
      <c r="M824" s="25">
        <f t="shared" si="87"/>
        <v>0.3652435804342784</v>
      </c>
      <c r="N824" s="8">
        <f t="shared" si="88"/>
        <v>0.36546553883745592</v>
      </c>
    </row>
    <row r="825" spans="6:14" x14ac:dyDescent="0.3">
      <c r="F825" s="1">
        <v>44277</v>
      </c>
      <c r="G825">
        <v>61.905500000000004</v>
      </c>
      <c r="H825">
        <f t="shared" si="84"/>
        <v>2.8912235176493762E-2</v>
      </c>
      <c r="I825" s="36">
        <f t="shared" si="89"/>
        <v>4.7601128085443707E-4</v>
      </c>
      <c r="J825" s="21">
        <f t="shared" si="90"/>
        <v>5.8939817510921788</v>
      </c>
      <c r="K825" s="25">
        <f t="shared" si="85"/>
        <v>0.45714257702080302</v>
      </c>
      <c r="L825" s="37">
        <f t="shared" si="86"/>
        <v>2.1817682756297405E-2</v>
      </c>
      <c r="M825" s="25">
        <f t="shared" si="87"/>
        <v>0.34496785388440077</v>
      </c>
      <c r="N825" s="8">
        <f t="shared" si="88"/>
        <v>0.36546553883745592</v>
      </c>
    </row>
    <row r="826" spans="6:14" x14ac:dyDescent="0.3">
      <c r="F826" s="1">
        <v>44278</v>
      </c>
      <c r="G826">
        <v>59.877600000000001</v>
      </c>
      <c r="H826">
        <f t="shared" si="84"/>
        <v>-3.330655014417306E-2</v>
      </c>
      <c r="I826" s="36">
        <f t="shared" si="89"/>
        <v>5.2860976433583918E-4</v>
      </c>
      <c r="J826" s="21">
        <f t="shared" si="90"/>
        <v>5.4466868880330122</v>
      </c>
      <c r="K826" s="25">
        <f t="shared" si="85"/>
        <v>0.52662279729098194</v>
      </c>
      <c r="L826" s="37">
        <f t="shared" si="86"/>
        <v>2.2991515050901697E-2</v>
      </c>
      <c r="M826" s="25">
        <f t="shared" si="87"/>
        <v>0.36352777209445747</v>
      </c>
      <c r="N826" s="8">
        <f t="shared" si="88"/>
        <v>0.36546553883745592</v>
      </c>
    </row>
    <row r="827" spans="6:14" x14ac:dyDescent="0.3">
      <c r="F827" s="1">
        <v>44279</v>
      </c>
      <c r="G827">
        <v>58.518799999999999</v>
      </c>
      <c r="H827">
        <f t="shared" si="84"/>
        <v>-2.2954408456178882E-2</v>
      </c>
      <c r="I827" s="36">
        <f t="shared" si="89"/>
        <v>5.928132603331863E-4</v>
      </c>
      <c r="J827" s="21">
        <f t="shared" si="90"/>
        <v>6.5418101275459346</v>
      </c>
      <c r="K827" s="25">
        <f t="shared" si="85"/>
        <v>0.36294106531677306</v>
      </c>
      <c r="L827" s="37">
        <f t="shared" si="86"/>
        <v>2.4347756782364702E-2</v>
      </c>
      <c r="M827" s="25">
        <f t="shared" si="87"/>
        <v>0.38497183674042518</v>
      </c>
      <c r="N827" s="8">
        <f t="shared" si="88"/>
        <v>0.36546553883745592</v>
      </c>
    </row>
    <row r="828" spans="6:14" x14ac:dyDescent="0.3">
      <c r="F828" s="1">
        <v>44280</v>
      </c>
      <c r="G828">
        <v>58.500300000000003</v>
      </c>
      <c r="H828">
        <f t="shared" si="84"/>
        <v>-3.1618770190722061E-4</v>
      </c>
      <c r="I828" s="36">
        <f t="shared" si="89"/>
        <v>5.7197853786525896E-4</v>
      </c>
      <c r="J828" s="21">
        <f t="shared" si="90"/>
        <v>7.4662343010656729</v>
      </c>
      <c r="K828" s="25">
        <f t="shared" si="85"/>
        <v>4.999366530805913E-3</v>
      </c>
      <c r="L828" s="37">
        <f t="shared" si="86"/>
        <v>2.3916072793526512E-2</v>
      </c>
      <c r="M828" s="25">
        <f t="shared" si="87"/>
        <v>0.37814631356964828</v>
      </c>
      <c r="N828" s="8">
        <f t="shared" si="88"/>
        <v>0.36546553883745592</v>
      </c>
    </row>
    <row r="829" spans="6:14" x14ac:dyDescent="0.3">
      <c r="F829" s="1">
        <v>44281</v>
      </c>
      <c r="G829">
        <v>61.189500000000002</v>
      </c>
      <c r="H829">
        <f t="shared" si="84"/>
        <v>4.4943723741458948E-2</v>
      </c>
      <c r="I829" s="36">
        <f t="shared" si="89"/>
        <v>5.0123004877360231E-4</v>
      </c>
      <c r="J829" s="21">
        <f t="shared" si="90"/>
        <v>3.5684828764617844</v>
      </c>
      <c r="K829" s="25">
        <f t="shared" si="85"/>
        <v>0.71062266776197414</v>
      </c>
      <c r="L829" s="37">
        <f t="shared" si="86"/>
        <v>2.2388167606430014E-2</v>
      </c>
      <c r="M829" s="25">
        <f t="shared" si="87"/>
        <v>0.35398801136959507</v>
      </c>
      <c r="N829" s="8">
        <f t="shared" si="88"/>
        <v>0.36546553883745592</v>
      </c>
    </row>
    <row r="830" spans="6:14" x14ac:dyDescent="0.3">
      <c r="F830" s="1">
        <v>44284</v>
      </c>
      <c r="G830">
        <v>60.839799999999997</v>
      </c>
      <c r="H830">
        <f t="shared" si="84"/>
        <v>-5.7314260965396803E-3</v>
      </c>
      <c r="I830" s="36">
        <f t="shared" si="89"/>
        <v>6.7340717405179793E-4</v>
      </c>
      <c r="J830" s="21">
        <f t="shared" si="90"/>
        <v>7.2543797397453007</v>
      </c>
      <c r="K830" s="25">
        <f t="shared" si="85"/>
        <v>9.0621803529967432E-2</v>
      </c>
      <c r="L830" s="37">
        <f t="shared" si="86"/>
        <v>2.595009005864523E-2</v>
      </c>
      <c r="M830" s="25">
        <f t="shared" si="87"/>
        <v>0.41030695035905679</v>
      </c>
      <c r="N830" s="8">
        <f t="shared" si="88"/>
        <v>0.36546553883745592</v>
      </c>
    </row>
    <row r="831" spans="6:14" x14ac:dyDescent="0.3">
      <c r="F831" s="1">
        <v>44285</v>
      </c>
      <c r="G831">
        <v>60.1511</v>
      </c>
      <c r="H831">
        <f t="shared" si="84"/>
        <v>-1.1384450206940096E-2</v>
      </c>
      <c r="I831" s="36">
        <f t="shared" si="89"/>
        <v>5.7149353127257515E-4</v>
      </c>
      <c r="J831" s="21">
        <f t="shared" si="90"/>
        <v>7.240473188018167</v>
      </c>
      <c r="K831" s="25">
        <f t="shared" si="85"/>
        <v>0.18000396281352973</v>
      </c>
      <c r="L831" s="37">
        <f t="shared" si="86"/>
        <v>2.3905930880695175E-2</v>
      </c>
      <c r="M831" s="25">
        <f t="shared" si="87"/>
        <v>0.37798595584775868</v>
      </c>
      <c r="N831" s="8">
        <f t="shared" si="88"/>
        <v>0.36546553883745592</v>
      </c>
    </row>
    <row r="832" spans="6:14" x14ac:dyDescent="0.3">
      <c r="F832" s="1">
        <v>44286</v>
      </c>
      <c r="G832">
        <v>60.366999999999997</v>
      </c>
      <c r="H832">
        <f t="shared" si="84"/>
        <v>3.5828681493978954E-3</v>
      </c>
      <c r="I832" s="36">
        <f t="shared" si="89"/>
        <v>5.1493426757158694E-4</v>
      </c>
      <c r="J832" s="21">
        <f t="shared" si="90"/>
        <v>7.5465420141648636</v>
      </c>
      <c r="K832" s="25">
        <f t="shared" si="85"/>
        <v>5.6650119540848941E-2</v>
      </c>
      <c r="L832" s="37">
        <f t="shared" si="86"/>
        <v>2.2692163131169028E-2</v>
      </c>
      <c r="M832" s="25">
        <f t="shared" si="87"/>
        <v>0.35879460265296181</v>
      </c>
      <c r="N832" s="8">
        <f t="shared" si="88"/>
        <v>0.36546553883745592</v>
      </c>
    </row>
    <row r="833" spans="6:14" x14ac:dyDescent="0.3">
      <c r="F833" s="1">
        <v>44287</v>
      </c>
      <c r="G833">
        <v>60.886699999999998</v>
      </c>
      <c r="H833">
        <f t="shared" si="84"/>
        <v>8.5721620433424506E-3</v>
      </c>
      <c r="I833" s="36">
        <f t="shared" si="89"/>
        <v>4.6508690465138795E-4</v>
      </c>
      <c r="J833" s="21">
        <f t="shared" si="90"/>
        <v>7.5152900813566159</v>
      </c>
      <c r="K833" s="25">
        <f t="shared" si="85"/>
        <v>0.13553778264502578</v>
      </c>
      <c r="L833" s="37">
        <f t="shared" si="86"/>
        <v>2.1565873612060978E-2</v>
      </c>
      <c r="M833" s="25">
        <f t="shared" si="87"/>
        <v>0.34098640172717593</v>
      </c>
      <c r="N833" s="8">
        <f t="shared" si="88"/>
        <v>0.36546553883745592</v>
      </c>
    </row>
    <row r="834" spans="6:14" x14ac:dyDescent="0.3">
      <c r="F834" s="1">
        <v>44291</v>
      </c>
      <c r="G834">
        <v>62.765099999999997</v>
      </c>
      <c r="H834">
        <f t="shared" si="84"/>
        <v>3.0384426453035938E-2</v>
      </c>
      <c r="I834" s="36">
        <f t="shared" si="89"/>
        <v>4.3886532987554196E-4</v>
      </c>
      <c r="J834" s="21">
        <f t="shared" si="90"/>
        <v>5.6276809007901543</v>
      </c>
      <c r="K834" s="25">
        <f t="shared" si="85"/>
        <v>0.48041996494732347</v>
      </c>
      <c r="L834" s="37">
        <f t="shared" si="86"/>
        <v>2.0949112866074829E-2</v>
      </c>
      <c r="M834" s="25">
        <f t="shared" si="87"/>
        <v>0.33123455808367197</v>
      </c>
      <c r="N834" s="8">
        <f t="shared" si="88"/>
        <v>0.36546553883745592</v>
      </c>
    </row>
    <row r="835" spans="6:14" x14ac:dyDescent="0.3">
      <c r="F835" s="1">
        <v>44292</v>
      </c>
      <c r="G835">
        <v>61.841099999999997</v>
      </c>
      <c r="H835">
        <f t="shared" si="84"/>
        <v>-1.483099455299438E-2</v>
      </c>
      <c r="I835" s="36">
        <f t="shared" si="89"/>
        <v>5.1362871683364542E-4</v>
      </c>
      <c r="J835" s="21">
        <f t="shared" si="90"/>
        <v>7.1457659269844829</v>
      </c>
      <c r="K835" s="25">
        <f t="shared" si="85"/>
        <v>0.23449861376506523</v>
      </c>
      <c r="L835" s="37">
        <f t="shared" si="86"/>
        <v>2.2663378319077793E-2</v>
      </c>
      <c r="M835" s="25">
        <f t="shared" si="87"/>
        <v>0.35833947481182049</v>
      </c>
      <c r="N835" s="8">
        <f t="shared" si="88"/>
        <v>0.36546553883745592</v>
      </c>
    </row>
    <row r="836" spans="6:14" x14ac:dyDescent="0.3">
      <c r="F836" s="1">
        <v>44293</v>
      </c>
      <c r="G836">
        <v>62.490600000000001</v>
      </c>
      <c r="H836">
        <f t="shared" si="84"/>
        <v>1.0447953470590956E-2</v>
      </c>
      <c r="I836" s="36">
        <f t="shared" si="89"/>
        <v>4.8665583791772816E-4</v>
      </c>
      <c r="J836" s="21">
        <f t="shared" si="90"/>
        <v>7.4036475734255154</v>
      </c>
      <c r="K836" s="25">
        <f t="shared" si="85"/>
        <v>0.16519664927264233</v>
      </c>
      <c r="L836" s="37">
        <f t="shared" si="86"/>
        <v>2.2060277376264519E-2</v>
      </c>
      <c r="M836" s="25">
        <f t="shared" si="87"/>
        <v>0.34880361162039597</v>
      </c>
      <c r="N836" s="8">
        <f t="shared" si="88"/>
        <v>0.36546553883745592</v>
      </c>
    </row>
    <row r="837" spans="6:14" x14ac:dyDescent="0.3">
      <c r="F837" s="1">
        <v>44294</v>
      </c>
      <c r="G837">
        <v>63.245699999999999</v>
      </c>
      <c r="H837">
        <f t="shared" si="84"/>
        <v>1.201099567573477E-2</v>
      </c>
      <c r="I837" s="36">
        <f t="shared" si="89"/>
        <v>4.5691614071760502E-4</v>
      </c>
      <c r="J837" s="21">
        <f t="shared" si="90"/>
        <v>7.3752765601069985</v>
      </c>
      <c r="K837" s="25">
        <f t="shared" si="85"/>
        <v>0.18991051650877536</v>
      </c>
      <c r="L837" s="37">
        <f t="shared" si="86"/>
        <v>2.1375596850558468E-2</v>
      </c>
      <c r="M837" s="25">
        <f t="shared" si="87"/>
        <v>0.33797786196643304</v>
      </c>
      <c r="N837" s="8">
        <f t="shared" si="88"/>
        <v>0.36546553883745592</v>
      </c>
    </row>
    <row r="838" spans="6:14" x14ac:dyDescent="0.3">
      <c r="F838" s="1">
        <v>44295</v>
      </c>
      <c r="G838">
        <v>64.386600000000001</v>
      </c>
      <c r="H838">
        <f t="shared" si="84"/>
        <v>1.7878395818760807E-2</v>
      </c>
      <c r="I838" s="36">
        <f t="shared" si="89"/>
        <v>4.4115527903943239E-4</v>
      </c>
      <c r="J838" s="21">
        <f t="shared" si="90"/>
        <v>7.0015682175653744</v>
      </c>
      <c r="K838" s="25">
        <f t="shared" si="85"/>
        <v>0.2826822584865753</v>
      </c>
      <c r="L838" s="37">
        <f t="shared" si="86"/>
        <v>2.1003696794598622E-2</v>
      </c>
      <c r="M838" s="25">
        <f t="shared" si="87"/>
        <v>0.3320976057725471</v>
      </c>
      <c r="N838" s="8">
        <f t="shared" si="88"/>
        <v>0.36546553883745592</v>
      </c>
    </row>
    <row r="839" spans="6:14" x14ac:dyDescent="0.3">
      <c r="F839" s="1">
        <v>44298</v>
      </c>
      <c r="G839">
        <v>61.694600000000001</v>
      </c>
      <c r="H839">
        <f t="shared" si="84"/>
        <v>-4.2709130103735726E-2</v>
      </c>
      <c r="I839" s="36">
        <f t="shared" si="89"/>
        <v>4.4977804923837311E-4</v>
      </c>
      <c r="J839" s="21">
        <f t="shared" si="90"/>
        <v>3.6512676251838183</v>
      </c>
      <c r="K839" s="25">
        <f t="shared" si="85"/>
        <v>0.67529064006134154</v>
      </c>
      <c r="L839" s="37">
        <f t="shared" si="86"/>
        <v>2.1207971360749551E-2</v>
      </c>
      <c r="M839" s="25">
        <f t="shared" si="87"/>
        <v>0.33532747025794546</v>
      </c>
      <c r="N839" s="8">
        <f t="shared" si="88"/>
        <v>0.36546553883745592</v>
      </c>
    </row>
    <row r="840" spans="6:14" x14ac:dyDescent="0.3">
      <c r="F840" s="1">
        <v>44299</v>
      </c>
      <c r="G840">
        <v>61.518700000000003</v>
      </c>
      <c r="H840">
        <f t="shared" si="84"/>
        <v>-2.8552131871846464E-3</v>
      </c>
      <c r="I840" s="36">
        <f t="shared" si="89"/>
        <v>6.183541029719156E-4</v>
      </c>
      <c r="J840" s="21">
        <f t="shared" si="90"/>
        <v>7.3752655058575352</v>
      </c>
      <c r="K840" s="25">
        <f t="shared" si="85"/>
        <v>4.5144884384260821E-2</v>
      </c>
      <c r="L840" s="37">
        <f t="shared" si="86"/>
        <v>2.486672682465297E-2</v>
      </c>
      <c r="M840" s="25">
        <f t="shared" si="87"/>
        <v>0.39317747359554933</v>
      </c>
      <c r="N840" s="8">
        <f t="shared" si="88"/>
        <v>0.36546553883745592</v>
      </c>
    </row>
    <row r="841" spans="6:14" x14ac:dyDescent="0.3">
      <c r="F841" s="1">
        <v>44300</v>
      </c>
      <c r="G841">
        <v>60.546799999999998</v>
      </c>
      <c r="H841">
        <f t="shared" si="84"/>
        <v>-1.5924573917386029E-2</v>
      </c>
      <c r="I841" s="36">
        <f t="shared" si="89"/>
        <v>5.3260669409420434E-4</v>
      </c>
      <c r="J841" s="21">
        <f t="shared" si="90"/>
        <v>7.0615935060304604</v>
      </c>
      <c r="K841" s="25">
        <f t="shared" si="85"/>
        <v>0.25178962173324948</v>
      </c>
      <c r="L841" s="37">
        <f t="shared" si="86"/>
        <v>2.3078273204341013E-2</v>
      </c>
      <c r="M841" s="25">
        <f t="shared" si="87"/>
        <v>0.36489953894675053</v>
      </c>
      <c r="N841" s="8">
        <f t="shared" si="88"/>
        <v>0.36546553883745592</v>
      </c>
    </row>
    <row r="842" spans="6:14" x14ac:dyDescent="0.3">
      <c r="F842" s="1">
        <v>44301</v>
      </c>
      <c r="G842">
        <v>61.331200000000003</v>
      </c>
      <c r="H842">
        <f t="shared" si="84"/>
        <v>1.2872066009920521E-2</v>
      </c>
      <c r="I842" s="36">
        <f t="shared" si="89"/>
        <v>5.027810382008664E-4</v>
      </c>
      <c r="J842" s="21">
        <f t="shared" si="90"/>
        <v>7.2658085943450939</v>
      </c>
      <c r="K842" s="25">
        <f t="shared" si="85"/>
        <v>0.20352523391692195</v>
      </c>
      <c r="L842" s="37">
        <f t="shared" si="86"/>
        <v>2.2422779448606864E-2</v>
      </c>
      <c r="M842" s="25">
        <f t="shared" si="87"/>
        <v>0.35453527264606066</v>
      </c>
      <c r="N842" s="8">
        <f t="shared" si="88"/>
        <v>0.36546553883745592</v>
      </c>
    </row>
    <row r="843" spans="6:14" x14ac:dyDescent="0.3">
      <c r="F843" s="1">
        <v>44302</v>
      </c>
      <c r="G843">
        <v>61.077199999999998</v>
      </c>
      <c r="H843">
        <f t="shared" si="84"/>
        <v>-4.1500479468931425E-3</v>
      </c>
      <c r="I843" s="36">
        <f t="shared" si="89"/>
        <v>4.7364417204028182E-4</v>
      </c>
      <c r="J843" s="21">
        <f t="shared" si="90"/>
        <v>7.6186916852579136</v>
      </c>
      <c r="K843" s="25">
        <f t="shared" si="85"/>
        <v>6.5618019555439167E-2</v>
      </c>
      <c r="L843" s="37">
        <f t="shared" si="86"/>
        <v>2.1763367663123319E-2</v>
      </c>
      <c r="M843" s="25">
        <f t="shared" si="87"/>
        <v>0.34410905685562887</v>
      </c>
      <c r="N843" s="8">
        <f t="shared" si="88"/>
        <v>0.36546553883745592</v>
      </c>
    </row>
    <row r="844" spans="6:14" x14ac:dyDescent="0.3">
      <c r="F844" s="1">
        <v>44305</v>
      </c>
      <c r="G844">
        <v>60.019300000000001</v>
      </c>
      <c r="H844">
        <f t="shared" si="84"/>
        <v>-1.7472460615221463E-2</v>
      </c>
      <c r="I844" s="36">
        <f t="shared" si="89"/>
        <v>4.3840220356421817E-4</v>
      </c>
      <c r="J844" s="21">
        <f t="shared" si="90"/>
        <v>7.036011237865301</v>
      </c>
      <c r="K844" s="25">
        <f t="shared" si="85"/>
        <v>0.27626385935843345</v>
      </c>
      <c r="L844" s="37">
        <f t="shared" si="86"/>
        <v>2.093805634638082E-2</v>
      </c>
      <c r="M844" s="25">
        <f t="shared" si="87"/>
        <v>0.33105973915753412</v>
      </c>
      <c r="N844" s="8">
        <f t="shared" si="88"/>
        <v>0.36546553883745592</v>
      </c>
    </row>
    <row r="845" spans="6:14" x14ac:dyDescent="0.3">
      <c r="F845" s="1">
        <v>44306</v>
      </c>
      <c r="G845">
        <v>59.142099999999999</v>
      </c>
      <c r="H845">
        <f t="shared" si="84"/>
        <v>-1.4723154409448226E-2</v>
      </c>
      <c r="I845" s="36">
        <f t="shared" si="89"/>
        <v>4.4641326757522543E-4</v>
      </c>
      <c r="J845" s="21">
        <f t="shared" si="90"/>
        <v>7.228681122219216</v>
      </c>
      <c r="K845" s="25">
        <f t="shared" si="85"/>
        <v>0.23279351138103846</v>
      </c>
      <c r="L845" s="37">
        <f t="shared" si="86"/>
        <v>2.1128494209839598E-2</v>
      </c>
      <c r="M845" s="25">
        <f t="shared" si="87"/>
        <v>0.33407082616386358</v>
      </c>
      <c r="N845" s="8">
        <f t="shared" si="88"/>
        <v>0.36546553883745592</v>
      </c>
    </row>
    <row r="846" spans="6:14" x14ac:dyDescent="0.3">
      <c r="F846" s="1">
        <v>44307</v>
      </c>
      <c r="G846">
        <v>60.085700000000003</v>
      </c>
      <c r="H846">
        <f t="shared" si="84"/>
        <v>1.582885370198224E-2</v>
      </c>
      <c r="I846" s="36">
        <f t="shared" si="89"/>
        <v>4.4209803316040203E-4</v>
      </c>
      <c r="J846" s="21">
        <f t="shared" si="90"/>
        <v>7.1572434972758732</v>
      </c>
      <c r="K846" s="25">
        <f t="shared" si="85"/>
        <v>0.25027615223925992</v>
      </c>
      <c r="L846" s="37">
        <f t="shared" si="86"/>
        <v>2.1026127393326665E-2</v>
      </c>
      <c r="M846" s="25">
        <f t="shared" si="87"/>
        <v>0.33245226467885652</v>
      </c>
      <c r="N846" s="8">
        <f t="shared" si="88"/>
        <v>0.36546553883745592</v>
      </c>
    </row>
    <row r="847" spans="6:14" x14ac:dyDescent="0.3">
      <c r="F847" s="1">
        <v>44308</v>
      </c>
      <c r="G847">
        <v>59.02</v>
      </c>
      <c r="H847">
        <f t="shared" si="84"/>
        <v>-1.7895506942877188E-2</v>
      </c>
      <c r="I847" s="36">
        <f t="shared" si="89"/>
        <v>4.4291751420961236E-4</v>
      </c>
      <c r="J847" s="21">
        <f t="shared" si="90"/>
        <v>6.9990822863686972</v>
      </c>
      <c r="K847" s="25">
        <f t="shared" si="85"/>
        <v>0.28295280911424331</v>
      </c>
      <c r="L847" s="37">
        <f t="shared" si="86"/>
        <v>2.1045605579541122E-2</v>
      </c>
      <c r="M847" s="25">
        <f t="shared" si="87"/>
        <v>0.33276024184448943</v>
      </c>
      <c r="N847" s="8">
        <f t="shared" si="88"/>
        <v>0.36546553883745592</v>
      </c>
    </row>
    <row r="848" spans="6:14" x14ac:dyDescent="0.3">
      <c r="F848" s="1">
        <v>44309</v>
      </c>
      <c r="G848">
        <v>55.878599999999999</v>
      </c>
      <c r="H848">
        <f t="shared" si="84"/>
        <v>-5.469488912635221E-2</v>
      </c>
      <c r="I848" s="36">
        <f t="shared" si="89"/>
        <v>4.5100348817734149E-4</v>
      </c>
      <c r="J848" s="21">
        <f t="shared" si="90"/>
        <v>1.0709805855657839</v>
      </c>
      <c r="K848" s="25">
        <f t="shared" si="85"/>
        <v>0.86480213004825002</v>
      </c>
      <c r="L848" s="37">
        <f t="shared" si="86"/>
        <v>2.1236842707364516E-2</v>
      </c>
      <c r="M848" s="25">
        <f t="shared" si="87"/>
        <v>0.33578396633004287</v>
      </c>
      <c r="N848" s="8">
        <f t="shared" si="88"/>
        <v>0.36546553883745592</v>
      </c>
    </row>
    <row r="849" spans="6:14" x14ac:dyDescent="0.3">
      <c r="F849" s="1">
        <v>44312</v>
      </c>
      <c r="G849">
        <v>55.424300000000002</v>
      </c>
      <c r="H849">
        <f t="shared" si="84"/>
        <v>-8.1633546455684332E-3</v>
      </c>
      <c r="I849" s="36">
        <f t="shared" si="89"/>
        <v>7.4557613419283715E-4</v>
      </c>
      <c r="J849" s="21">
        <f t="shared" si="90"/>
        <v>7.1119722789940463</v>
      </c>
      <c r="K849" s="25">
        <f t="shared" si="85"/>
        <v>0.12907397013856406</v>
      </c>
      <c r="L849" s="37">
        <f t="shared" si="86"/>
        <v>2.7305240050086305E-2</v>
      </c>
      <c r="M849" s="25">
        <f t="shared" si="87"/>
        <v>0.4317337530796142</v>
      </c>
      <c r="N849" s="8">
        <f t="shared" si="88"/>
        <v>0.36546553883745592</v>
      </c>
    </row>
    <row r="850" spans="6:14" x14ac:dyDescent="0.3">
      <c r="F850" s="1">
        <v>44313</v>
      </c>
      <c r="G850">
        <v>54.680999999999997</v>
      </c>
      <c r="H850">
        <f t="shared" ref="H850:H913" si="91">IF(LN(G850/G849)=0,0.001%,LN(G850/G849))</f>
        <v>-1.3501825831966643E-2</v>
      </c>
      <c r="I850" s="36">
        <f t="shared" si="89"/>
        <v>6.2262352150353176E-4</v>
      </c>
      <c r="J850" s="21">
        <f t="shared" si="90"/>
        <v>7.0887763369892189</v>
      </c>
      <c r="K850" s="25">
        <f t="shared" si="85"/>
        <v>0.21348261099956228</v>
      </c>
      <c r="L850" s="37">
        <f t="shared" si="86"/>
        <v>2.4952425162767883E-2</v>
      </c>
      <c r="M850" s="25">
        <f t="shared" si="87"/>
        <v>0.39453248329622104</v>
      </c>
      <c r="N850" s="8">
        <f t="shared" si="88"/>
        <v>0.36546553883745592</v>
      </c>
    </row>
    <row r="851" spans="6:14" x14ac:dyDescent="0.3">
      <c r="F851" s="1">
        <v>44314</v>
      </c>
      <c r="G851">
        <v>54.349899999999998</v>
      </c>
      <c r="H851">
        <f t="shared" si="91"/>
        <v>-6.0735262717831941E-3</v>
      </c>
      <c r="I851" s="36">
        <f t="shared" si="89"/>
        <v>5.5427214677802709E-4</v>
      </c>
      <c r="J851" s="21">
        <f t="shared" si="90"/>
        <v>7.4313031103606457</v>
      </c>
      <c r="K851" s="25">
        <f t="shared" ref="K851:K914" si="92">SQRT(250)*SQRT(H851^2)</f>
        <v>9.6030882238528695E-2</v>
      </c>
      <c r="L851" s="37">
        <f t="shared" ref="L851:L914" si="93">SQRT(I851)</f>
        <v>2.3542985086390959E-2</v>
      </c>
      <c r="M851" s="25">
        <f t="shared" ref="M851:M914" si="94">L851*SQRT(250)</f>
        <v>0.37224727896185728</v>
      </c>
      <c r="N851" s="8">
        <f t="shared" ref="N851:N914" si="95">$C$10</f>
        <v>0.36546553883745592</v>
      </c>
    </row>
    <row r="852" spans="6:14" x14ac:dyDescent="0.3">
      <c r="F852" s="1">
        <v>44315</v>
      </c>
      <c r="G852">
        <v>54.972999999999999</v>
      </c>
      <c r="H852">
        <f t="shared" si="91"/>
        <v>1.1399381967121801E-2</v>
      </c>
      <c r="I852" s="36">
        <f t="shared" ref="I852:I915" si="96">$C$5+$C$3*(H851^2)+($C$4*(I851))</f>
        <v>4.9356669423790325E-4</v>
      </c>
      <c r="J852" s="21">
        <f t="shared" ref="J852:J915" si="97">-LN(I852)-((H852^2)/I852)</f>
        <v>7.3505732315130627</v>
      </c>
      <c r="K852" s="25">
        <f t="shared" si="92"/>
        <v>0.18024005467177773</v>
      </c>
      <c r="L852" s="37">
        <f t="shared" si="93"/>
        <v>2.2216360958489653E-2</v>
      </c>
      <c r="M852" s="25">
        <f t="shared" si="94"/>
        <v>0.35127150974634397</v>
      </c>
      <c r="N852" s="8">
        <f t="shared" si="95"/>
        <v>0.36546553883745592</v>
      </c>
    </row>
    <row r="853" spans="6:14" x14ac:dyDescent="0.3">
      <c r="F853" s="1">
        <v>44316</v>
      </c>
      <c r="G853">
        <v>54.265900000000002</v>
      </c>
      <c r="H853">
        <f t="shared" si="91"/>
        <v>-1.294611856983984E-2</v>
      </c>
      <c r="I853" s="36">
        <f t="shared" si="96"/>
        <v>4.6371272025397221E-4</v>
      </c>
      <c r="J853" s="21">
        <f t="shared" si="97"/>
        <v>7.3148103801975726</v>
      </c>
      <c r="K853" s="25">
        <f t="shared" si="92"/>
        <v>0.20469610769647767</v>
      </c>
      <c r="L853" s="37">
        <f t="shared" si="93"/>
        <v>2.1533989882369042E-2</v>
      </c>
      <c r="M853" s="25">
        <f t="shared" si="94"/>
        <v>0.34048227569653766</v>
      </c>
      <c r="N853" s="8">
        <f t="shared" si="95"/>
        <v>0.36546553883745592</v>
      </c>
    </row>
    <row r="854" spans="6:14" x14ac:dyDescent="0.3">
      <c r="F854" s="1">
        <v>44319</v>
      </c>
      <c r="G854">
        <v>54.010899999999999</v>
      </c>
      <c r="H854">
        <f t="shared" si="91"/>
        <v>-4.7101589896225322E-3</v>
      </c>
      <c r="I854" s="36">
        <f t="shared" si="96"/>
        <v>4.4815300521525462E-4</v>
      </c>
      <c r="J854" s="21">
        <f t="shared" si="97"/>
        <v>7.66087133815717</v>
      </c>
      <c r="K854" s="25">
        <f t="shared" si="92"/>
        <v>7.4474152743622998E-2</v>
      </c>
      <c r="L854" s="37">
        <f t="shared" si="93"/>
        <v>2.1169624588434594E-2</v>
      </c>
      <c r="M854" s="25">
        <f t="shared" si="94"/>
        <v>0.33472115455078971</v>
      </c>
      <c r="N854" s="8">
        <f t="shared" si="95"/>
        <v>0.36546553883745592</v>
      </c>
    </row>
    <row r="855" spans="6:14" x14ac:dyDescent="0.3">
      <c r="F855" s="1">
        <v>44320</v>
      </c>
      <c r="G855">
        <v>53.671900000000001</v>
      </c>
      <c r="H855">
        <f t="shared" si="91"/>
        <v>-6.2962909568085243E-3</v>
      </c>
      <c r="I855" s="36">
        <f t="shared" si="96"/>
        <v>4.2217210668286378E-4</v>
      </c>
      <c r="J855" s="21">
        <f t="shared" si="97"/>
        <v>7.676194367022271</v>
      </c>
      <c r="K855" s="25">
        <f t="shared" si="92"/>
        <v>9.9553101173178934E-2</v>
      </c>
      <c r="L855" s="37">
        <f t="shared" si="93"/>
        <v>2.054682716827257E-2</v>
      </c>
      <c r="M855" s="25">
        <f t="shared" si="94"/>
        <v>0.32487386270784535</v>
      </c>
      <c r="N855" s="8">
        <f t="shared" si="95"/>
        <v>0.36546553883745592</v>
      </c>
    </row>
    <row r="856" spans="6:14" x14ac:dyDescent="0.3">
      <c r="F856" s="1">
        <v>44321</v>
      </c>
      <c r="G856">
        <v>53.624099999999999</v>
      </c>
      <c r="H856">
        <f t="shared" si="91"/>
        <v>-8.9099319941561127E-4</v>
      </c>
      <c r="I856" s="36">
        <f t="shared" si="96"/>
        <v>4.0697286793359426E-4</v>
      </c>
      <c r="J856" s="21">
        <f t="shared" si="97"/>
        <v>7.8048133704670155</v>
      </c>
      <c r="K856" s="25">
        <f t="shared" si="92"/>
        <v>1.4087839449369687E-2</v>
      </c>
      <c r="L856" s="37">
        <f t="shared" si="93"/>
        <v>2.0173568547324348E-2</v>
      </c>
      <c r="M856" s="25">
        <f t="shared" si="94"/>
        <v>0.31897212571539624</v>
      </c>
      <c r="N856" s="8">
        <f t="shared" si="95"/>
        <v>0.36546553883745592</v>
      </c>
    </row>
    <row r="857" spans="6:14" x14ac:dyDescent="0.3">
      <c r="F857" s="1">
        <v>44322</v>
      </c>
      <c r="G857">
        <v>54.276600000000002</v>
      </c>
      <c r="H857">
        <f t="shared" si="91"/>
        <v>1.2094600941818981E-2</v>
      </c>
      <c r="I857" s="36">
        <f t="shared" si="96"/>
        <v>3.9276845359401894E-4</v>
      </c>
      <c r="J857" s="21">
        <f t="shared" si="97"/>
        <v>7.4698587260192344</v>
      </c>
      <c r="K857" s="25">
        <f t="shared" si="92"/>
        <v>0.19123243183482802</v>
      </c>
      <c r="L857" s="37">
        <f t="shared" si="93"/>
        <v>1.9818386755586816E-2</v>
      </c>
      <c r="M857" s="25">
        <f t="shared" si="94"/>
        <v>0.31335620848884538</v>
      </c>
      <c r="N857" s="8">
        <f t="shared" si="95"/>
        <v>0.36546553883745592</v>
      </c>
    </row>
    <row r="858" spans="6:14" x14ac:dyDescent="0.3">
      <c r="F858" s="1">
        <v>44323</v>
      </c>
      <c r="G858">
        <v>54.7318</v>
      </c>
      <c r="H858">
        <f t="shared" si="91"/>
        <v>8.3516985091030057E-3</v>
      </c>
      <c r="I858" s="36">
        <f t="shared" si="96"/>
        <v>3.9917871287248102E-4</v>
      </c>
      <c r="J858" s="21">
        <f t="shared" si="97"/>
        <v>7.6513653985016443</v>
      </c>
      <c r="K858" s="25">
        <f t="shared" si="92"/>
        <v>0.13205194809898999</v>
      </c>
      <c r="L858" s="37">
        <f t="shared" si="93"/>
        <v>1.9979457271719896E-2</v>
      </c>
      <c r="M858" s="25">
        <f t="shared" si="94"/>
        <v>0.3159029569632425</v>
      </c>
      <c r="N858" s="8">
        <f t="shared" si="95"/>
        <v>0.36546553883745592</v>
      </c>
    </row>
    <row r="859" spans="6:14" x14ac:dyDescent="0.3">
      <c r="F859" s="1">
        <v>44326</v>
      </c>
      <c r="G859">
        <v>53.118099999999998</v>
      </c>
      <c r="H859">
        <f t="shared" si="91"/>
        <v>-2.9927156885283433E-2</v>
      </c>
      <c r="I859" s="36">
        <f t="shared" si="96"/>
        <v>3.9510850476906858E-4</v>
      </c>
      <c r="J859" s="21">
        <f t="shared" si="97"/>
        <v>5.5695431481603066</v>
      </c>
      <c r="K859" s="25">
        <f t="shared" si="92"/>
        <v>0.4731898982534305</v>
      </c>
      <c r="L859" s="37">
        <f t="shared" si="93"/>
        <v>1.9877336460629443E-2</v>
      </c>
      <c r="M859" s="25">
        <f t="shared" si="94"/>
        <v>0.31428828516549445</v>
      </c>
      <c r="N859" s="8">
        <f t="shared" si="95"/>
        <v>0.36546553883745592</v>
      </c>
    </row>
    <row r="860" spans="6:14" x14ac:dyDescent="0.3">
      <c r="F860" s="1">
        <v>44327</v>
      </c>
      <c r="G860">
        <v>52.234999999999999</v>
      </c>
      <c r="H860">
        <f t="shared" si="91"/>
        <v>-1.6764968166725232E-2</v>
      </c>
      <c r="I860" s="36">
        <f t="shared" si="96"/>
        <v>4.8186024354080755E-4</v>
      </c>
      <c r="J860" s="21">
        <f t="shared" si="97"/>
        <v>7.0545666525819382</v>
      </c>
      <c r="K860" s="25">
        <f t="shared" si="92"/>
        <v>0.26507742153534614</v>
      </c>
      <c r="L860" s="37">
        <f t="shared" si="93"/>
        <v>2.1951315303206948E-2</v>
      </c>
      <c r="M860" s="25">
        <f t="shared" si="94"/>
        <v>0.34708076997321802</v>
      </c>
      <c r="N860" s="8">
        <f t="shared" si="95"/>
        <v>0.36546553883745592</v>
      </c>
    </row>
    <row r="861" spans="6:14" x14ac:dyDescent="0.3">
      <c r="F861" s="1">
        <v>44328</v>
      </c>
      <c r="G861">
        <v>50.887999999999998</v>
      </c>
      <c r="H861">
        <f t="shared" si="91"/>
        <v>-2.612562891296822E-2</v>
      </c>
      <c r="I861" s="36">
        <f t="shared" si="96"/>
        <v>4.7237600898266112E-4</v>
      </c>
      <c r="J861" s="21">
        <f t="shared" si="97"/>
        <v>6.2128090296914111</v>
      </c>
      <c r="K861" s="25">
        <f t="shared" si="92"/>
        <v>0.4130824633466425</v>
      </c>
      <c r="L861" s="37">
        <f t="shared" si="93"/>
        <v>2.1734212867795814E-2</v>
      </c>
      <c r="M861" s="25">
        <f t="shared" si="94"/>
        <v>0.34364807906587413</v>
      </c>
      <c r="N861" s="8">
        <f t="shared" si="95"/>
        <v>0.36546553883745592</v>
      </c>
    </row>
    <row r="862" spans="6:14" x14ac:dyDescent="0.3">
      <c r="F862" s="1">
        <v>44329</v>
      </c>
      <c r="G862">
        <v>51.257199999999997</v>
      </c>
      <c r="H862">
        <f t="shared" si="91"/>
        <v>7.2289565794049302E-3</v>
      </c>
      <c r="I862" s="36">
        <f t="shared" si="96"/>
        <v>5.0961135999483113E-4</v>
      </c>
      <c r="J862" s="21">
        <f t="shared" si="97"/>
        <v>7.4793177186380504</v>
      </c>
      <c r="K862" s="25">
        <f t="shared" si="92"/>
        <v>0.11429983948689716</v>
      </c>
      <c r="L862" s="37">
        <f t="shared" si="93"/>
        <v>2.2574573307037969E-2</v>
      </c>
      <c r="M862" s="25">
        <f t="shared" si="94"/>
        <v>0.3569353442833979</v>
      </c>
      <c r="N862" s="8">
        <f t="shared" si="95"/>
        <v>0.36546553883745592</v>
      </c>
    </row>
    <row r="863" spans="6:14" x14ac:dyDescent="0.3">
      <c r="F863" s="1">
        <v>44330</v>
      </c>
      <c r="G863">
        <v>52.53</v>
      </c>
      <c r="H863">
        <f t="shared" si="91"/>
        <v>2.4528339009962204E-2</v>
      </c>
      <c r="I863" s="36">
        <f t="shared" si="96"/>
        <v>4.6585422742968351E-4</v>
      </c>
      <c r="J863" s="21">
        <f t="shared" si="97"/>
        <v>6.3801620891930408</v>
      </c>
      <c r="K863" s="25">
        <f t="shared" si="92"/>
        <v>0.38782709246120028</v>
      </c>
      <c r="L863" s="37">
        <f t="shared" si="93"/>
        <v>2.1583656488873323E-2</v>
      </c>
      <c r="M863" s="25">
        <f t="shared" si="94"/>
        <v>0.34126757369756194</v>
      </c>
      <c r="N863" s="8">
        <f t="shared" si="95"/>
        <v>0.36546553883745592</v>
      </c>
    </row>
    <row r="864" spans="6:14" x14ac:dyDescent="0.3">
      <c r="F864" s="1">
        <v>44333</v>
      </c>
      <c r="G864">
        <v>52.5105</v>
      </c>
      <c r="H864">
        <f t="shared" si="91"/>
        <v>-3.7128536562588239E-4</v>
      </c>
      <c r="I864" s="36">
        <f t="shared" si="96"/>
        <v>4.9656042858593199E-4</v>
      </c>
      <c r="J864" s="21">
        <f t="shared" si="97"/>
        <v>7.607527757347734</v>
      </c>
      <c r="K864" s="25">
        <f t="shared" si="92"/>
        <v>5.8705370863308829E-3</v>
      </c>
      <c r="L864" s="37">
        <f t="shared" si="93"/>
        <v>2.228363589241962E-2</v>
      </c>
      <c r="M864" s="25">
        <f t="shared" si="94"/>
        <v>0.35233521984962418</v>
      </c>
      <c r="N864" s="8">
        <f t="shared" si="95"/>
        <v>0.36546553883745592</v>
      </c>
    </row>
    <row r="865" spans="6:14" x14ac:dyDescent="0.3">
      <c r="F865" s="1">
        <v>44334</v>
      </c>
      <c r="G865">
        <v>52.046599999999998</v>
      </c>
      <c r="H865">
        <f t="shared" si="91"/>
        <v>-8.8736784787843883E-3</v>
      </c>
      <c r="I865" s="36">
        <f t="shared" si="96"/>
        <v>4.5162594524078656E-4</v>
      </c>
      <c r="J865" s="21">
        <f t="shared" si="97"/>
        <v>7.5283036490291577</v>
      </c>
      <c r="K865" s="25">
        <f t="shared" si="92"/>
        <v>0.14030517608488399</v>
      </c>
      <c r="L865" s="37">
        <f t="shared" si="93"/>
        <v>2.125149277676245E-2</v>
      </c>
      <c r="M865" s="25">
        <f t="shared" si="94"/>
        <v>0.33601560426592786</v>
      </c>
      <c r="N865" s="8">
        <f t="shared" si="95"/>
        <v>0.36546553883745592</v>
      </c>
    </row>
    <row r="866" spans="6:14" x14ac:dyDescent="0.3">
      <c r="F866" s="1">
        <v>44335</v>
      </c>
      <c r="G866">
        <v>52.5398</v>
      </c>
      <c r="H866">
        <f t="shared" si="91"/>
        <v>9.4315065051637347E-3</v>
      </c>
      <c r="I866" s="36">
        <f t="shared" si="96"/>
        <v>4.3058062695987238E-4</v>
      </c>
      <c r="J866" s="21">
        <f t="shared" si="97"/>
        <v>7.5437867469722173</v>
      </c>
      <c r="K866" s="25">
        <f t="shared" si="92"/>
        <v>0.14912521161506012</v>
      </c>
      <c r="L866" s="37">
        <f t="shared" si="93"/>
        <v>2.075043678961656E-2</v>
      </c>
      <c r="M866" s="25">
        <f t="shared" si="94"/>
        <v>0.32809321349270254</v>
      </c>
      <c r="N866" s="8">
        <f t="shared" si="95"/>
        <v>0.36546553883745592</v>
      </c>
    </row>
    <row r="867" spans="6:14" x14ac:dyDescent="0.3">
      <c r="F867" s="1">
        <v>44336</v>
      </c>
      <c r="G867">
        <v>53.099499999999999</v>
      </c>
      <c r="H867">
        <f t="shared" si="91"/>
        <v>1.0596534381079962E-2</v>
      </c>
      <c r="I867" s="36">
        <f t="shared" si="96"/>
        <v>4.1784321795496044E-4</v>
      </c>
      <c r="J867" s="21">
        <f t="shared" si="97"/>
        <v>7.5116753902766398</v>
      </c>
      <c r="K867" s="25">
        <f t="shared" si="92"/>
        <v>0.16754591974247665</v>
      </c>
      <c r="L867" s="37">
        <f t="shared" si="93"/>
        <v>2.0441213710417502E-2</v>
      </c>
      <c r="M867" s="25">
        <f t="shared" si="94"/>
        <v>0.32320396731590428</v>
      </c>
      <c r="N867" s="8">
        <f t="shared" si="95"/>
        <v>0.36546553883745592</v>
      </c>
    </row>
    <row r="868" spans="6:14" x14ac:dyDescent="0.3">
      <c r="F868" s="1">
        <v>44337</v>
      </c>
      <c r="G868">
        <v>53.2226</v>
      </c>
      <c r="H868">
        <f t="shared" si="91"/>
        <v>2.3156061628863264E-3</v>
      </c>
      <c r="I868" s="36">
        <f t="shared" si="96"/>
        <v>4.1199144614737578E-4</v>
      </c>
      <c r="J868" s="21">
        <f t="shared" si="97"/>
        <v>7.7814930598579428</v>
      </c>
      <c r="K868" s="25">
        <f t="shared" si="92"/>
        <v>3.6612948193218253E-2</v>
      </c>
      <c r="L868" s="37">
        <f t="shared" si="93"/>
        <v>2.0297572420054959E-2</v>
      </c>
      <c r="M868" s="25">
        <f t="shared" si="94"/>
        <v>0.32093279909794814</v>
      </c>
      <c r="N868" s="8">
        <f t="shared" si="95"/>
        <v>0.36546553883745592</v>
      </c>
    </row>
    <row r="869" spans="6:14" x14ac:dyDescent="0.3">
      <c r="F869" s="1">
        <v>44340</v>
      </c>
      <c r="G869">
        <v>54.0578</v>
      </c>
      <c r="H869">
        <f t="shared" si="91"/>
        <v>1.5570726326133945E-2</v>
      </c>
      <c r="I869" s="36">
        <f t="shared" si="96"/>
        <v>3.965642062773875E-4</v>
      </c>
      <c r="J869" s="21">
        <f t="shared" si="97"/>
        <v>7.2213024472769636</v>
      </c>
      <c r="K869" s="25">
        <f t="shared" si="92"/>
        <v>0.24619480006864516</v>
      </c>
      <c r="L869" s="37">
        <f t="shared" si="93"/>
        <v>1.9913919912397646E-2</v>
      </c>
      <c r="M869" s="25">
        <f t="shared" si="94"/>
        <v>0.31486672032678664</v>
      </c>
      <c r="N869" s="8">
        <f t="shared" si="95"/>
        <v>0.36546553883745592</v>
      </c>
    </row>
    <row r="870" spans="6:14" x14ac:dyDescent="0.3">
      <c r="F870" s="1">
        <v>44341</v>
      </c>
      <c r="G870">
        <v>53.972799999999999</v>
      </c>
      <c r="H870">
        <f t="shared" si="91"/>
        <v>-1.5736285374793304E-3</v>
      </c>
      <c r="I870" s="36">
        <f t="shared" si="96"/>
        <v>4.1208882402079405E-4</v>
      </c>
      <c r="J870" s="21">
        <f t="shared" si="97"/>
        <v>7.7882624817611203</v>
      </c>
      <c r="K870" s="25">
        <f t="shared" si="92"/>
        <v>2.4881251847371628E-2</v>
      </c>
      <c r="L870" s="37">
        <f t="shared" si="93"/>
        <v>2.0299971034974263E-2</v>
      </c>
      <c r="M870" s="25">
        <f t="shared" si="94"/>
        <v>0.32097072452982145</v>
      </c>
      <c r="N870" s="8">
        <f t="shared" si="95"/>
        <v>0.36546553883745592</v>
      </c>
    </row>
    <row r="871" spans="6:14" x14ac:dyDescent="0.3">
      <c r="F871" s="1">
        <v>44342</v>
      </c>
      <c r="G871">
        <v>54.020699999999998</v>
      </c>
      <c r="H871">
        <f t="shared" si="91"/>
        <v>8.8709048491169412E-4</v>
      </c>
      <c r="I871" s="36">
        <f t="shared" si="96"/>
        <v>3.9631578466141516E-4</v>
      </c>
      <c r="J871" s="21">
        <f t="shared" si="97"/>
        <v>7.8313136160992673</v>
      </c>
      <c r="K871" s="25">
        <f t="shared" si="92"/>
        <v>1.4026132114920925E-2</v>
      </c>
      <c r="L871" s="37">
        <f t="shared" si="93"/>
        <v>1.9907681549126085E-2</v>
      </c>
      <c r="M871" s="25">
        <f t="shared" si="94"/>
        <v>0.31476808314273824</v>
      </c>
      <c r="N871" s="8">
        <f t="shared" si="95"/>
        <v>0.36546553883745592</v>
      </c>
    </row>
    <row r="872" spans="6:14" x14ac:dyDescent="0.3">
      <c r="F872" s="1">
        <v>44343</v>
      </c>
      <c r="G872">
        <v>54.788400000000003</v>
      </c>
      <c r="H872">
        <f t="shared" si="91"/>
        <v>1.4111186270570654E-2</v>
      </c>
      <c r="I872" s="36">
        <f t="shared" si="96"/>
        <v>3.8575773100018803E-4</v>
      </c>
      <c r="J872" s="21">
        <f t="shared" si="97"/>
        <v>7.3441076689386984</v>
      </c>
      <c r="K872" s="25">
        <f t="shared" si="92"/>
        <v>0.22311744550950163</v>
      </c>
      <c r="L872" s="37">
        <f t="shared" si="93"/>
        <v>1.9640716152935667E-2</v>
      </c>
      <c r="M872" s="25">
        <f t="shared" si="94"/>
        <v>0.31054698960068344</v>
      </c>
      <c r="N872" s="8">
        <f t="shared" si="95"/>
        <v>0.36546553883745592</v>
      </c>
    </row>
    <row r="873" spans="6:14" x14ac:dyDescent="0.3">
      <c r="F873" s="1">
        <v>44344</v>
      </c>
      <c r="G873">
        <v>54.209200000000003</v>
      </c>
      <c r="H873">
        <f t="shared" si="91"/>
        <v>-1.0627856976201319E-2</v>
      </c>
      <c r="I873" s="36">
        <f t="shared" si="96"/>
        <v>4.0028956501868827E-4</v>
      </c>
      <c r="J873" s="21">
        <f t="shared" si="97"/>
        <v>7.5411482698057961</v>
      </c>
      <c r="K873" s="25">
        <f t="shared" si="92"/>
        <v>0.16804117345653047</v>
      </c>
      <c r="L873" s="37">
        <f t="shared" si="93"/>
        <v>2.0007237815817761E-2</v>
      </c>
      <c r="M873" s="25">
        <f t="shared" si="94"/>
        <v>0.31634220593318252</v>
      </c>
      <c r="N873" s="8">
        <f t="shared" si="95"/>
        <v>0.36546553883745592</v>
      </c>
    </row>
    <row r="874" spans="6:14" x14ac:dyDescent="0.3">
      <c r="F874" s="1">
        <v>44348</v>
      </c>
      <c r="G874">
        <v>53.992400000000004</v>
      </c>
      <c r="H874">
        <f t="shared" si="91"/>
        <v>-4.0073398198993103E-3</v>
      </c>
      <c r="I874" s="36">
        <f t="shared" si="96"/>
        <v>4.0051706526618056E-4</v>
      </c>
      <c r="J874" s="21">
        <f t="shared" si="97"/>
        <v>7.7826590808411655</v>
      </c>
      <c r="K874" s="25">
        <f t="shared" si="92"/>
        <v>6.3361605945853827E-2</v>
      </c>
      <c r="L874" s="37">
        <f t="shared" si="93"/>
        <v>2.0012922456907202E-2</v>
      </c>
      <c r="M874" s="25">
        <f t="shared" si="94"/>
        <v>0.31643208800079858</v>
      </c>
      <c r="N874" s="8">
        <f t="shared" si="95"/>
        <v>0.36546553883745592</v>
      </c>
    </row>
    <row r="875" spans="6:14" x14ac:dyDescent="0.3">
      <c r="F875" s="1">
        <v>44349</v>
      </c>
      <c r="G875">
        <v>54.552</v>
      </c>
      <c r="H875">
        <f t="shared" si="91"/>
        <v>1.0311079299725487E-2</v>
      </c>
      <c r="I875" s="36">
        <f t="shared" si="96"/>
        <v>3.9017490963840699E-4</v>
      </c>
      <c r="J875" s="21">
        <f t="shared" si="97"/>
        <v>7.5764264706170676</v>
      </c>
      <c r="K875" s="25">
        <f t="shared" si="92"/>
        <v>0.1630324786087326</v>
      </c>
      <c r="L875" s="37">
        <f t="shared" si="93"/>
        <v>1.9752845608630849E-2</v>
      </c>
      <c r="M875" s="25">
        <f t="shared" si="94"/>
        <v>0.31231991196464204</v>
      </c>
      <c r="N875" s="8">
        <f t="shared" si="95"/>
        <v>0.36546553883745592</v>
      </c>
    </row>
    <row r="876" spans="6:14" x14ac:dyDescent="0.3">
      <c r="F876" s="1">
        <v>44350</v>
      </c>
      <c r="G876">
        <v>53.374000000000002</v>
      </c>
      <c r="H876">
        <f t="shared" si="91"/>
        <v>-2.1830639208069814E-2</v>
      </c>
      <c r="I876" s="36">
        <f t="shared" si="96"/>
        <v>3.9314565148535852E-4</v>
      </c>
      <c r="J876" s="21">
        <f t="shared" si="97"/>
        <v>6.6291160302906791</v>
      </c>
      <c r="K876" s="25">
        <f t="shared" si="92"/>
        <v>0.34517271337437544</v>
      </c>
      <c r="L876" s="37">
        <f t="shared" si="93"/>
        <v>1.9827900834061041E-2</v>
      </c>
      <c r="M876" s="25">
        <f t="shared" si="94"/>
        <v>0.31350663927792605</v>
      </c>
      <c r="N876" s="8">
        <f t="shared" si="95"/>
        <v>0.36546553883745592</v>
      </c>
    </row>
    <row r="877" spans="6:14" x14ac:dyDescent="0.3">
      <c r="F877" s="1">
        <v>44351</v>
      </c>
      <c r="G877">
        <v>54.4465</v>
      </c>
      <c r="H877">
        <f t="shared" si="91"/>
        <v>1.9894832147505804E-2</v>
      </c>
      <c r="I877" s="36">
        <f t="shared" si="96"/>
        <v>4.3519235860588266E-4</v>
      </c>
      <c r="J877" s="21">
        <f t="shared" si="97"/>
        <v>6.8302295533470003</v>
      </c>
      <c r="K877" s="25">
        <f t="shared" si="92"/>
        <v>0.31456491626428651</v>
      </c>
      <c r="L877" s="37">
        <f t="shared" si="93"/>
        <v>2.086126454953972E-2</v>
      </c>
      <c r="M877" s="25">
        <f t="shared" si="94"/>
        <v>0.32984555423936013</v>
      </c>
      <c r="N877" s="8">
        <f t="shared" si="95"/>
        <v>0.36546553883745592</v>
      </c>
    </row>
    <row r="878" spans="6:14" x14ac:dyDescent="0.3">
      <c r="F878" s="1">
        <v>44354</v>
      </c>
      <c r="G878">
        <v>54.180799999999998</v>
      </c>
      <c r="H878">
        <f t="shared" si="91"/>
        <v>-4.8919660136882114E-3</v>
      </c>
      <c r="I878" s="36">
        <f t="shared" si="96"/>
        <v>4.5410339480539196E-4</v>
      </c>
      <c r="J878" s="21">
        <f t="shared" si="97"/>
        <v>7.6444854621529883</v>
      </c>
      <c r="K878" s="25">
        <f t="shared" si="92"/>
        <v>7.7348774196945955E-2</v>
      </c>
      <c r="L878" s="37">
        <f t="shared" si="93"/>
        <v>2.1309701893864962E-2</v>
      </c>
      <c r="M878" s="25">
        <f t="shared" si="94"/>
        <v>0.33693597121908486</v>
      </c>
      <c r="N878" s="8">
        <f t="shared" si="95"/>
        <v>0.36546553883745592</v>
      </c>
    </row>
    <row r="879" spans="6:14" x14ac:dyDescent="0.3">
      <c r="F879" s="1">
        <v>44355</v>
      </c>
      <c r="G879">
        <v>54.0959</v>
      </c>
      <c r="H879">
        <f t="shared" si="91"/>
        <v>-1.5682047457911473E-3</v>
      </c>
      <c r="I879" s="36">
        <f t="shared" si="96"/>
        <v>4.2627516174775033E-4</v>
      </c>
      <c r="J879" s="21">
        <f t="shared" si="97"/>
        <v>7.7546563018786347</v>
      </c>
      <c r="K879" s="25">
        <f t="shared" si="92"/>
        <v>2.4795494170926885E-2</v>
      </c>
      <c r="L879" s="37">
        <f t="shared" si="93"/>
        <v>2.0646432179622472E-2</v>
      </c>
      <c r="M879" s="25">
        <f t="shared" si="94"/>
        <v>0.32644875621900843</v>
      </c>
      <c r="N879" s="8">
        <f t="shared" si="95"/>
        <v>0.36546553883745592</v>
      </c>
    </row>
    <row r="880" spans="6:14" x14ac:dyDescent="0.3">
      <c r="F880" s="1">
        <v>44356</v>
      </c>
      <c r="G880">
        <v>54.0959</v>
      </c>
      <c r="H880">
        <f t="shared" si="91"/>
        <v>1.0000000000000001E-5</v>
      </c>
      <c r="I880" s="36">
        <f t="shared" si="96"/>
        <v>4.0564536870834266E-4</v>
      </c>
      <c r="J880" s="21">
        <f t="shared" si="97"/>
        <v>7.8100310096321452</v>
      </c>
      <c r="K880" s="25">
        <f t="shared" si="92"/>
        <v>1.5811388300841897E-4</v>
      </c>
      <c r="L880" s="37">
        <f t="shared" si="93"/>
        <v>2.0140639729371624E-2</v>
      </c>
      <c r="M880" s="25">
        <f t="shared" si="94"/>
        <v>0.31845147538845797</v>
      </c>
      <c r="N880" s="8">
        <f t="shared" si="95"/>
        <v>0.36546553883745592</v>
      </c>
    </row>
    <row r="881" spans="6:14" x14ac:dyDescent="0.3">
      <c r="F881" s="1">
        <v>44357</v>
      </c>
      <c r="G881">
        <v>54.456299999999999</v>
      </c>
      <c r="H881">
        <f t="shared" si="91"/>
        <v>6.6401477669843015E-3</v>
      </c>
      <c r="I881" s="36">
        <f t="shared" si="96"/>
        <v>3.9180930524181426E-4</v>
      </c>
      <c r="J881" s="21">
        <f t="shared" si="97"/>
        <v>7.7322020837200727</v>
      </c>
      <c r="K881" s="25">
        <f t="shared" si="92"/>
        <v>0.10498995471875702</v>
      </c>
      <c r="L881" s="37">
        <f t="shared" si="93"/>
        <v>1.9794173517523137E-2</v>
      </c>
      <c r="M881" s="25">
        <f t="shared" si="94"/>
        <v>0.31297336357979982</v>
      </c>
      <c r="N881" s="8">
        <f t="shared" si="95"/>
        <v>0.36546553883745592</v>
      </c>
    </row>
    <row r="882" spans="6:14" x14ac:dyDescent="0.3">
      <c r="F882" s="1">
        <v>44358</v>
      </c>
      <c r="G882">
        <v>54.902700000000003</v>
      </c>
      <c r="H882">
        <f t="shared" si="91"/>
        <v>8.1639824687484291E-3</v>
      </c>
      <c r="I882" s="36">
        <f t="shared" si="96"/>
        <v>3.8748262529137741E-4</v>
      </c>
      <c r="J882" s="21">
        <f t="shared" si="97"/>
        <v>7.6838302620402903</v>
      </c>
      <c r="K882" s="25">
        <f t="shared" si="92"/>
        <v>0.12908389689464725</v>
      </c>
      <c r="L882" s="37">
        <f t="shared" si="93"/>
        <v>1.9684578362042134E-2</v>
      </c>
      <c r="M882" s="25">
        <f t="shared" si="94"/>
        <v>0.31124051202059855</v>
      </c>
      <c r="N882" s="8">
        <f t="shared" si="95"/>
        <v>0.36546553883745592</v>
      </c>
    </row>
    <row r="883" spans="6:14" x14ac:dyDescent="0.3">
      <c r="F883" s="1">
        <v>44361</v>
      </c>
      <c r="G883">
        <v>55.225000000000001</v>
      </c>
      <c r="H883">
        <f t="shared" si="91"/>
        <v>5.8532216721396838E-3</v>
      </c>
      <c r="I883" s="36">
        <f t="shared" si="96"/>
        <v>3.870793970565037E-4</v>
      </c>
      <c r="J883" s="21">
        <f t="shared" si="97"/>
        <v>7.7683712254965691</v>
      </c>
      <c r="K883" s="25">
        <f t="shared" si="92"/>
        <v>9.2547560669103635E-2</v>
      </c>
      <c r="L883" s="37">
        <f t="shared" si="93"/>
        <v>1.9674333459014658E-2</v>
      </c>
      <c r="M883" s="25">
        <f t="shared" si="94"/>
        <v>0.31107852588072665</v>
      </c>
      <c r="N883" s="8">
        <f t="shared" si="95"/>
        <v>0.36546553883745592</v>
      </c>
    </row>
    <row r="884" spans="6:14" x14ac:dyDescent="0.3">
      <c r="F884" s="1">
        <v>44362</v>
      </c>
      <c r="G884">
        <v>55.035600000000002</v>
      </c>
      <c r="H884">
        <f t="shared" si="91"/>
        <v>-3.4355007370785412E-3</v>
      </c>
      <c r="I884" s="36">
        <f t="shared" si="96"/>
        <v>3.8330683917802506E-4</v>
      </c>
      <c r="J884" s="21">
        <f t="shared" si="97"/>
        <v>7.8358830529880725</v>
      </c>
      <c r="K884" s="25">
        <f t="shared" si="92"/>
        <v>5.4320036161777357E-2</v>
      </c>
      <c r="L884" s="37">
        <f t="shared" si="93"/>
        <v>1.9578223596077991E-2</v>
      </c>
      <c r="M884" s="25">
        <f t="shared" si="94"/>
        <v>0.3095588955182943</v>
      </c>
      <c r="N884" s="8">
        <f t="shared" si="95"/>
        <v>0.36546553883745592</v>
      </c>
    </row>
    <row r="885" spans="6:14" x14ac:dyDescent="0.3">
      <c r="F885" s="1">
        <v>44363</v>
      </c>
      <c r="G885">
        <v>54.305900000000001</v>
      </c>
      <c r="H885">
        <f t="shared" si="91"/>
        <v>-1.3347371914863652E-2</v>
      </c>
      <c r="I885" s="36">
        <f t="shared" si="96"/>
        <v>3.7839357664687433E-4</v>
      </c>
      <c r="J885" s="21">
        <f t="shared" si="97"/>
        <v>7.40876343056593</v>
      </c>
      <c r="K885" s="25">
        <f t="shared" si="92"/>
        <v>0.21104048014166085</v>
      </c>
      <c r="L885" s="37">
        <f t="shared" si="93"/>
        <v>1.9452341161075557E-2</v>
      </c>
      <c r="M885" s="25">
        <f t="shared" si="94"/>
        <v>0.30756851945821534</v>
      </c>
      <c r="N885" s="8">
        <f t="shared" si="95"/>
        <v>0.36546553883745592</v>
      </c>
    </row>
    <row r="886" spans="6:14" x14ac:dyDescent="0.3">
      <c r="F886" s="1">
        <v>44364</v>
      </c>
      <c r="G886">
        <v>54.2669</v>
      </c>
      <c r="H886">
        <f t="shared" si="91"/>
        <v>-7.1841200885259377E-4</v>
      </c>
      <c r="I886" s="36">
        <f t="shared" si="96"/>
        <v>3.93174561265878E-4</v>
      </c>
      <c r="J886" s="21">
        <f t="shared" si="97"/>
        <v>7.8399441797356548</v>
      </c>
      <c r="K886" s="25">
        <f t="shared" si="92"/>
        <v>1.1359091231956227E-2</v>
      </c>
      <c r="L886" s="37">
        <f t="shared" si="93"/>
        <v>1.982862983833926E-2</v>
      </c>
      <c r="M886" s="25">
        <f t="shared" si="94"/>
        <v>0.31351816584764192</v>
      </c>
      <c r="N886" s="8">
        <f t="shared" si="95"/>
        <v>0.36546553883745592</v>
      </c>
    </row>
    <row r="887" spans="6:14" x14ac:dyDescent="0.3">
      <c r="F887" s="1">
        <v>44365</v>
      </c>
      <c r="G887">
        <v>52.833799999999997</v>
      </c>
      <c r="H887">
        <f t="shared" si="91"/>
        <v>-2.6763327227598513E-2</v>
      </c>
      <c r="I887" s="36">
        <f t="shared" si="96"/>
        <v>3.8366218588524161E-4</v>
      </c>
      <c r="J887" s="21">
        <f t="shared" si="97"/>
        <v>5.9988044600207067</v>
      </c>
      <c r="K887" s="25">
        <f t="shared" si="92"/>
        <v>0.42316535901805452</v>
      </c>
      <c r="L887" s="37">
        <f t="shared" si="93"/>
        <v>1.958729654355704E-2</v>
      </c>
      <c r="M887" s="25">
        <f t="shared" si="94"/>
        <v>0.30970235141391872</v>
      </c>
      <c r="N887" s="8">
        <f t="shared" si="95"/>
        <v>0.36546553883745592</v>
      </c>
    </row>
    <row r="888" spans="6:14" x14ac:dyDescent="0.3">
      <c r="F888" s="1">
        <v>44368</v>
      </c>
      <c r="G888">
        <v>53.023400000000002</v>
      </c>
      <c r="H888">
        <f t="shared" si="91"/>
        <v>3.5821881316849833E-3</v>
      </c>
      <c r="I888" s="36">
        <f t="shared" si="96"/>
        <v>4.5490963223083185E-4</v>
      </c>
      <c r="J888" s="21">
        <f t="shared" si="97"/>
        <v>7.6672038111964564</v>
      </c>
      <c r="K888" s="25">
        <f t="shared" si="92"/>
        <v>5.6639367516738634E-2</v>
      </c>
      <c r="L888" s="37">
        <f t="shared" si="93"/>
        <v>2.1328610649332783E-2</v>
      </c>
      <c r="M888" s="25">
        <f t="shared" si="94"/>
        <v>0.33723494489407224</v>
      </c>
      <c r="N888" s="8">
        <f t="shared" si="95"/>
        <v>0.36546553883745592</v>
      </c>
    </row>
    <row r="889" spans="6:14" x14ac:dyDescent="0.3">
      <c r="F889" s="1">
        <v>44369</v>
      </c>
      <c r="G889">
        <v>53.023400000000002</v>
      </c>
      <c r="H889">
        <f t="shared" si="91"/>
        <v>1.0000000000000001E-5</v>
      </c>
      <c r="I889" s="36">
        <f t="shared" si="96"/>
        <v>4.2560362618195702E-4</v>
      </c>
      <c r="J889" s="21">
        <f t="shared" si="97"/>
        <v>7.7620018648483589</v>
      </c>
      <c r="K889" s="25">
        <f t="shared" si="92"/>
        <v>1.5811388300841897E-4</v>
      </c>
      <c r="L889" s="37">
        <f t="shared" si="93"/>
        <v>2.0630163018792582E-2</v>
      </c>
      <c r="M889" s="25">
        <f t="shared" si="94"/>
        <v>0.32619151819979819</v>
      </c>
      <c r="N889" s="8">
        <f t="shared" si="95"/>
        <v>0.36546553883745592</v>
      </c>
    </row>
    <row r="890" spans="6:14" x14ac:dyDescent="0.3">
      <c r="F890" s="1">
        <v>44370</v>
      </c>
      <c r="G890">
        <v>52.445099999999996</v>
      </c>
      <c r="H890">
        <f t="shared" si="91"/>
        <v>-1.09664173782608E-2</v>
      </c>
      <c r="I890" s="36">
        <f t="shared" si="96"/>
        <v>4.0493736346786102E-4</v>
      </c>
      <c r="J890" s="21">
        <f t="shared" si="97"/>
        <v>7.5147882534358992</v>
      </c>
      <c r="K890" s="25">
        <f t="shared" si="92"/>
        <v>0.17339428343678207</v>
      </c>
      <c r="L890" s="37">
        <f t="shared" si="93"/>
        <v>2.0123055520170414E-2</v>
      </c>
      <c r="M890" s="25">
        <f t="shared" si="94"/>
        <v>0.31817344462881442</v>
      </c>
      <c r="N890" s="8">
        <f t="shared" si="95"/>
        <v>0.36546553883745592</v>
      </c>
    </row>
    <row r="891" spans="6:14" x14ac:dyDescent="0.3">
      <c r="F891" s="1">
        <v>44371</v>
      </c>
      <c r="G891">
        <v>53.212800000000001</v>
      </c>
      <c r="H891">
        <f t="shared" si="91"/>
        <v>1.4532060740246742E-2</v>
      </c>
      <c r="I891" s="36">
        <f t="shared" si="96"/>
        <v>4.0436592643625525E-4</v>
      </c>
      <c r="J891" s="21">
        <f t="shared" si="97"/>
        <v>7.2909386392273259</v>
      </c>
      <c r="K891" s="25">
        <f t="shared" si="92"/>
        <v>0.22977205517546115</v>
      </c>
      <c r="L891" s="37">
        <f t="shared" si="93"/>
        <v>2.0108851942272965E-2</v>
      </c>
      <c r="M891" s="25">
        <f t="shared" si="94"/>
        <v>0.31794886634341663</v>
      </c>
      <c r="N891" s="8">
        <f t="shared" si="95"/>
        <v>0.36546553883745592</v>
      </c>
    </row>
    <row r="892" spans="6:14" x14ac:dyDescent="0.3">
      <c r="F892" s="1">
        <v>44372</v>
      </c>
      <c r="G892">
        <v>53.061500000000002</v>
      </c>
      <c r="H892">
        <f t="shared" si="91"/>
        <v>-2.8473507182990312E-3</v>
      </c>
      <c r="I892" s="36">
        <f t="shared" si="96"/>
        <v>4.1383495729420861E-4</v>
      </c>
      <c r="J892" s="21">
        <f t="shared" si="97"/>
        <v>7.7704524009532605</v>
      </c>
      <c r="K892" s="25">
        <f t="shared" si="92"/>
        <v>4.502056783570707E-2</v>
      </c>
      <c r="L892" s="37">
        <f t="shared" si="93"/>
        <v>2.0342933841857928E-2</v>
      </c>
      <c r="M892" s="25">
        <f t="shared" si="94"/>
        <v>0.32165002615195315</v>
      </c>
      <c r="N892" s="8">
        <f t="shared" si="95"/>
        <v>0.36546553883745592</v>
      </c>
    </row>
    <row r="893" spans="6:14" x14ac:dyDescent="0.3">
      <c r="F893" s="1">
        <v>44375</v>
      </c>
      <c r="G893">
        <v>54.552</v>
      </c>
      <c r="H893">
        <f t="shared" si="91"/>
        <v>2.7702757025192665E-2</v>
      </c>
      <c r="I893" s="36">
        <f t="shared" si="96"/>
        <v>3.9807410007644604E-4</v>
      </c>
      <c r="J893" s="21">
        <f t="shared" si="97"/>
        <v>5.9009832179029633</v>
      </c>
      <c r="K893" s="25">
        <f t="shared" si="92"/>
        <v>0.43801904832919697</v>
      </c>
      <c r="L893" s="37">
        <f t="shared" si="93"/>
        <v>1.9951794407432281E-2</v>
      </c>
      <c r="M893" s="25">
        <f t="shared" si="94"/>
        <v>0.31546556867447756</v>
      </c>
      <c r="N893" s="8">
        <f t="shared" si="95"/>
        <v>0.36546553883745592</v>
      </c>
    </row>
    <row r="894" spans="6:14" x14ac:dyDescent="0.3">
      <c r="F894" s="1">
        <v>44376</v>
      </c>
      <c r="G894">
        <v>53.859499999999997</v>
      </c>
      <c r="H894">
        <f t="shared" si="91"/>
        <v>-1.2775571205133738E-2</v>
      </c>
      <c r="I894" s="36">
        <f t="shared" si="96"/>
        <v>4.6992995345975668E-4</v>
      </c>
      <c r="J894" s="21">
        <f t="shared" si="97"/>
        <v>7.3156087222083235</v>
      </c>
      <c r="K894" s="25">
        <f t="shared" si="92"/>
        <v>0.20199951708942418</v>
      </c>
      <c r="L894" s="37">
        <f t="shared" si="93"/>
        <v>2.1677867825497892E-2</v>
      </c>
      <c r="M894" s="25">
        <f t="shared" si="94"/>
        <v>0.34275718572327435</v>
      </c>
      <c r="N894" s="8">
        <f t="shared" si="95"/>
        <v>0.36546553883745592</v>
      </c>
    </row>
    <row r="895" spans="6:14" x14ac:dyDescent="0.3">
      <c r="F895" s="1">
        <v>44377</v>
      </c>
      <c r="G895">
        <v>53.280200000000001</v>
      </c>
      <c r="H895">
        <f t="shared" si="91"/>
        <v>-1.0814024034375893E-2</v>
      </c>
      <c r="I895" s="36">
        <f t="shared" si="96"/>
        <v>4.5176753920202949E-4</v>
      </c>
      <c r="J895" s="21">
        <f t="shared" si="97"/>
        <v>7.4434859682035599</v>
      </c>
      <c r="K895" s="25">
        <f t="shared" si="92"/>
        <v>0.17098473310215409</v>
      </c>
      <c r="L895" s="37">
        <f t="shared" si="93"/>
        <v>2.1254823904281812E-2</v>
      </c>
      <c r="M895" s="25">
        <f t="shared" si="94"/>
        <v>0.3360682740166161</v>
      </c>
      <c r="N895" s="8">
        <f t="shared" si="95"/>
        <v>0.36546553883745592</v>
      </c>
    </row>
    <row r="896" spans="6:14" x14ac:dyDescent="0.3">
      <c r="F896" s="1">
        <v>44378</v>
      </c>
      <c r="G896">
        <v>53.156199999999998</v>
      </c>
      <c r="H896">
        <f t="shared" si="91"/>
        <v>-2.3300310063121537E-3</v>
      </c>
      <c r="I896" s="36">
        <f t="shared" si="96"/>
        <v>4.348102697716552E-4</v>
      </c>
      <c r="J896" s="21">
        <f t="shared" si="97"/>
        <v>7.7281147755040207</v>
      </c>
      <c r="K896" s="25">
        <f t="shared" si="92"/>
        <v>3.6841024993802859E-2</v>
      </c>
      <c r="L896" s="37">
        <f t="shared" si="93"/>
        <v>2.0852104684459437E-2</v>
      </c>
      <c r="M896" s="25">
        <f t="shared" si="94"/>
        <v>0.32970072405579243</v>
      </c>
      <c r="N896" s="8">
        <f t="shared" si="95"/>
        <v>0.36546553883745592</v>
      </c>
    </row>
    <row r="897" spans="6:14" x14ac:dyDescent="0.3">
      <c r="F897" s="1">
        <v>44379</v>
      </c>
      <c r="G897">
        <v>53.869199999999999</v>
      </c>
      <c r="H897">
        <f t="shared" si="91"/>
        <v>1.3324137043463731E-2</v>
      </c>
      <c r="I897" s="36">
        <f t="shared" si="96"/>
        <v>4.1158113192410212E-4</v>
      </c>
      <c r="J897" s="21">
        <f t="shared" si="97"/>
        <v>7.3641614255871577</v>
      </c>
      <c r="K897" s="25">
        <f t="shared" si="92"/>
        <v>0.21067310456783656</v>
      </c>
      <c r="L897" s="37">
        <f t="shared" si="93"/>
        <v>2.0287462431859291E-2</v>
      </c>
      <c r="M897" s="25">
        <f t="shared" si="94"/>
        <v>0.32077294614886948</v>
      </c>
      <c r="N897" s="8">
        <f t="shared" si="95"/>
        <v>0.36546553883745592</v>
      </c>
    </row>
    <row r="898" spans="6:14" x14ac:dyDescent="0.3">
      <c r="F898" s="1">
        <v>44383</v>
      </c>
      <c r="G898">
        <v>53.232300000000002</v>
      </c>
      <c r="H898">
        <f t="shared" si="91"/>
        <v>-1.1893531047908482E-2</v>
      </c>
      <c r="I898" s="36">
        <f t="shared" si="96"/>
        <v>4.1493742723357489E-4</v>
      </c>
      <c r="J898" s="21">
        <f t="shared" si="97"/>
        <v>7.4464733993013938</v>
      </c>
      <c r="K898" s="25">
        <f t="shared" si="92"/>
        <v>0.18805323766660004</v>
      </c>
      <c r="L898" s="37">
        <f t="shared" si="93"/>
        <v>2.0370012941418936E-2</v>
      </c>
      <c r="M898" s="25">
        <f t="shared" si="94"/>
        <v>0.32207818430994939</v>
      </c>
      <c r="N898" s="8">
        <f t="shared" si="95"/>
        <v>0.36546553883745592</v>
      </c>
    </row>
    <row r="899" spans="6:14" x14ac:dyDescent="0.3">
      <c r="F899" s="1">
        <v>44384</v>
      </c>
      <c r="G899">
        <v>53.109299999999998</v>
      </c>
      <c r="H899">
        <f t="shared" si="91"/>
        <v>-2.3133008126912918E-3</v>
      </c>
      <c r="I899" s="36">
        <f t="shared" si="96"/>
        <v>4.1323864711896824E-4</v>
      </c>
      <c r="J899" s="21">
        <f t="shared" si="97"/>
        <v>7.7785354870087291</v>
      </c>
      <c r="K899" s="25">
        <f t="shared" si="92"/>
        <v>3.6576497406115141E-2</v>
      </c>
      <c r="L899" s="37">
        <f t="shared" si="93"/>
        <v>2.0328272113462283E-2</v>
      </c>
      <c r="M899" s="25">
        <f t="shared" si="94"/>
        <v>0.32141820387112813</v>
      </c>
      <c r="N899" s="8">
        <f t="shared" si="95"/>
        <v>0.36546553883745592</v>
      </c>
    </row>
    <row r="900" spans="6:14" x14ac:dyDescent="0.3">
      <c r="F900" s="1">
        <v>44385</v>
      </c>
      <c r="G900">
        <v>52.568100000000001</v>
      </c>
      <c r="H900">
        <f t="shared" si="91"/>
        <v>-1.0242582263660632E-2</v>
      </c>
      <c r="I900" s="36">
        <f t="shared" si="96"/>
        <v>3.9738342934675602E-4</v>
      </c>
      <c r="J900" s="21">
        <f t="shared" si="97"/>
        <v>7.5666057403418421</v>
      </c>
      <c r="K900" s="25">
        <f t="shared" si="92"/>
        <v>0.16194944537405442</v>
      </c>
      <c r="L900" s="37">
        <f t="shared" si="93"/>
        <v>1.993447840668915E-2</v>
      </c>
      <c r="M900" s="25">
        <f t="shared" si="94"/>
        <v>0.3151917786629102</v>
      </c>
      <c r="N900" s="8">
        <f t="shared" si="95"/>
        <v>0.36546553883745592</v>
      </c>
    </row>
    <row r="901" spans="6:14" x14ac:dyDescent="0.3">
      <c r="F901" s="1">
        <v>44386</v>
      </c>
      <c r="G901">
        <v>53.137599999999999</v>
      </c>
      <c r="H901">
        <f t="shared" si="91"/>
        <v>1.0775303701543235E-2</v>
      </c>
      <c r="I901" s="36">
        <f t="shared" si="96"/>
        <v>3.9773479353926919E-4</v>
      </c>
      <c r="J901" s="21">
        <f t="shared" si="97"/>
        <v>7.5378040442460934</v>
      </c>
      <c r="K901" s="25">
        <f t="shared" si="92"/>
        <v>0.17037251088459909</v>
      </c>
      <c r="L901" s="37">
        <f t="shared" si="93"/>
        <v>1.9943289436280796E-2</v>
      </c>
      <c r="M901" s="25">
        <f t="shared" si="94"/>
        <v>0.31533109327311393</v>
      </c>
      <c r="N901" s="8">
        <f t="shared" si="95"/>
        <v>0.36546553883745592</v>
      </c>
    </row>
    <row r="902" spans="6:14" x14ac:dyDescent="0.3">
      <c r="F902" s="1">
        <v>44389</v>
      </c>
      <c r="G902">
        <v>53.8399</v>
      </c>
      <c r="H902">
        <f t="shared" si="91"/>
        <v>1.3130052386344711E-2</v>
      </c>
      <c r="I902" s="36">
        <f t="shared" si="96"/>
        <v>3.9917832018089702E-4</v>
      </c>
      <c r="J902" s="21">
        <f t="shared" si="97"/>
        <v>7.3942194604140523</v>
      </c>
      <c r="K902" s="25">
        <f t="shared" si="92"/>
        <v>0.207604356690892</v>
      </c>
      <c r="L902" s="37">
        <f t="shared" si="93"/>
        <v>1.9979447444333814E-2</v>
      </c>
      <c r="M902" s="25">
        <f t="shared" si="94"/>
        <v>0.31590280157862516</v>
      </c>
      <c r="N902" s="8">
        <f t="shared" si="95"/>
        <v>0.36546553883745592</v>
      </c>
    </row>
    <row r="903" spans="6:14" x14ac:dyDescent="0.3">
      <c r="F903" s="1">
        <v>44390</v>
      </c>
      <c r="G903">
        <v>53.972799999999999</v>
      </c>
      <c r="H903">
        <f t="shared" si="91"/>
        <v>2.4653879796233788E-3</v>
      </c>
      <c r="I903" s="36">
        <f t="shared" si="96"/>
        <v>4.0622319607277525E-4</v>
      </c>
      <c r="J903" s="21">
        <f t="shared" si="97"/>
        <v>7.793645247990824</v>
      </c>
      <c r="K903" s="25">
        <f t="shared" si="92"/>
        <v>3.8981206658053331E-2</v>
      </c>
      <c r="L903" s="37">
        <f t="shared" si="93"/>
        <v>2.0154979436178427E-2</v>
      </c>
      <c r="M903" s="25">
        <f t="shared" si="94"/>
        <v>0.31867820606090058</v>
      </c>
      <c r="N903" s="8">
        <f t="shared" si="95"/>
        <v>0.36546553883745592</v>
      </c>
    </row>
    <row r="904" spans="6:14" x14ac:dyDescent="0.3">
      <c r="F904" s="1">
        <v>44391</v>
      </c>
      <c r="G904">
        <v>53.639699999999998</v>
      </c>
      <c r="H904">
        <f t="shared" si="91"/>
        <v>-6.1907504025700642E-3</v>
      </c>
      <c r="I904" s="36">
        <f t="shared" si="96"/>
        <v>3.9284753309674214E-4</v>
      </c>
      <c r="J904" s="21">
        <f t="shared" si="97"/>
        <v>7.744531051907714</v>
      </c>
      <c r="K904" s="25">
        <f t="shared" si="92"/>
        <v>9.7884358488628573E-2</v>
      </c>
      <c r="L904" s="37">
        <f t="shared" si="93"/>
        <v>1.9820381759611549E-2</v>
      </c>
      <c r="M904" s="25">
        <f t="shared" si="94"/>
        <v>0.31338775227214216</v>
      </c>
      <c r="N904" s="8">
        <f t="shared" si="95"/>
        <v>0.36546553883745592</v>
      </c>
    </row>
    <row r="905" spans="6:14" x14ac:dyDescent="0.3">
      <c r="F905" s="1">
        <v>44392</v>
      </c>
      <c r="G905">
        <v>52.966700000000003</v>
      </c>
      <c r="H905">
        <f t="shared" si="91"/>
        <v>-1.2626051355691299E-2</v>
      </c>
      <c r="I905" s="36">
        <f t="shared" si="96"/>
        <v>3.8754116914059935E-4</v>
      </c>
      <c r="J905" s="21">
        <f t="shared" si="97"/>
        <v>7.4443330197775843</v>
      </c>
      <c r="K905" s="25">
        <f t="shared" si="92"/>
        <v>0.19963540069120636</v>
      </c>
      <c r="L905" s="37">
        <f t="shared" si="93"/>
        <v>1.9686065354473436E-2</v>
      </c>
      <c r="M905" s="25">
        <f t="shared" si="94"/>
        <v>0.31126402343533027</v>
      </c>
      <c r="N905" s="8">
        <f t="shared" si="95"/>
        <v>0.36546553883745592</v>
      </c>
    </row>
    <row r="906" spans="6:14" x14ac:dyDescent="0.3">
      <c r="F906" s="1">
        <v>44393</v>
      </c>
      <c r="G906">
        <v>52.169600000000003</v>
      </c>
      <c r="H906">
        <f t="shared" si="91"/>
        <v>-1.5163464437784969E-2</v>
      </c>
      <c r="I906" s="36">
        <f t="shared" si="96"/>
        <v>3.9716292978409049E-4</v>
      </c>
      <c r="J906" s="21">
        <f t="shared" si="97"/>
        <v>7.2522311419699523</v>
      </c>
      <c r="K906" s="25">
        <f t="shared" si="92"/>
        <v>0.23975542421182541</v>
      </c>
      <c r="L906" s="37">
        <f t="shared" si="93"/>
        <v>1.9928947031493924E-2</v>
      </c>
      <c r="M906" s="25">
        <f t="shared" si="94"/>
        <v>0.31510431994186089</v>
      </c>
      <c r="N906" s="8">
        <f t="shared" si="95"/>
        <v>0.36546553883745592</v>
      </c>
    </row>
    <row r="907" spans="6:14" x14ac:dyDescent="0.3">
      <c r="F907" s="1">
        <v>44396</v>
      </c>
      <c r="G907">
        <v>51.854999999999997</v>
      </c>
      <c r="H907">
        <f t="shared" si="91"/>
        <v>-6.048587721500685E-3</v>
      </c>
      <c r="I907" s="36">
        <f t="shared" si="96"/>
        <v>4.1112728858675124E-4</v>
      </c>
      <c r="J907" s="21">
        <f t="shared" si="97"/>
        <v>7.7076196423922116</v>
      </c>
      <c r="K907" s="25">
        <f t="shared" si="92"/>
        <v>9.5636569136351879E-2</v>
      </c>
      <c r="L907" s="37">
        <f t="shared" si="93"/>
        <v>2.0276274031161428E-2</v>
      </c>
      <c r="M907" s="25">
        <f t="shared" si="94"/>
        <v>0.32059604200097014</v>
      </c>
      <c r="N907" s="8">
        <f t="shared" si="95"/>
        <v>0.36546553883745592</v>
      </c>
    </row>
    <row r="908" spans="6:14" x14ac:dyDescent="0.3">
      <c r="F908" s="1">
        <v>44397</v>
      </c>
      <c r="G908">
        <v>52.4255</v>
      </c>
      <c r="H908">
        <f t="shared" si="91"/>
        <v>1.0941752135235291E-2</v>
      </c>
      <c r="I908" s="36">
        <f t="shared" si="96"/>
        <v>3.9937673981803431E-4</v>
      </c>
      <c r="J908" s="21">
        <f t="shared" si="97"/>
        <v>7.5258334372342404</v>
      </c>
      <c r="K908" s="25">
        <f t="shared" si="92"/>
        <v>0.17300429170177112</v>
      </c>
      <c r="L908" s="37">
        <f t="shared" si="93"/>
        <v>1.9984412421135488E-2</v>
      </c>
      <c r="M908" s="25">
        <f t="shared" si="94"/>
        <v>0.31598130475474112</v>
      </c>
      <c r="N908" s="8">
        <f t="shared" si="95"/>
        <v>0.36546553883745592</v>
      </c>
    </row>
    <row r="909" spans="6:14" x14ac:dyDescent="0.3">
      <c r="F909" s="1">
        <v>44398</v>
      </c>
      <c r="G909">
        <v>53.365200000000002</v>
      </c>
      <c r="H909">
        <f t="shared" si="91"/>
        <v>1.7765733956731429E-2</v>
      </c>
      <c r="I909" s="36">
        <f t="shared" si="96"/>
        <v>4.0064977010325628E-4</v>
      </c>
      <c r="J909" s="21">
        <f t="shared" si="97"/>
        <v>7.0346493252945921</v>
      </c>
      <c r="K909" s="25">
        <f t="shared" si="92"/>
        <v>0.28090091803933293</v>
      </c>
      <c r="L909" s="37">
        <f t="shared" si="93"/>
        <v>2.0016237661040506E-2</v>
      </c>
      <c r="M909" s="25">
        <f t="shared" si="94"/>
        <v>0.31648450598064681</v>
      </c>
      <c r="N909" s="8">
        <f t="shared" si="95"/>
        <v>0.36546553883745592</v>
      </c>
    </row>
    <row r="910" spans="6:14" x14ac:dyDescent="0.3">
      <c r="F910" s="1">
        <v>44399</v>
      </c>
      <c r="G910">
        <v>53.109299999999998</v>
      </c>
      <c r="H910">
        <f t="shared" si="91"/>
        <v>-4.8067939782700953E-3</v>
      </c>
      <c r="I910" s="36">
        <f t="shared" si="96"/>
        <v>4.226996718504917E-4</v>
      </c>
      <c r="J910" s="21">
        <f t="shared" si="97"/>
        <v>7.7141874336966128</v>
      </c>
      <c r="K910" s="25">
        <f t="shared" si="92"/>
        <v>7.6002086072577066E-2</v>
      </c>
      <c r="L910" s="37">
        <f t="shared" si="93"/>
        <v>2.0559661277620593E-2</v>
      </c>
      <c r="M910" s="25">
        <f t="shared" si="94"/>
        <v>0.32507678779424237</v>
      </c>
      <c r="N910" s="8">
        <f t="shared" si="95"/>
        <v>0.36546553883745592</v>
      </c>
    </row>
    <row r="911" spans="6:14" x14ac:dyDescent="0.3">
      <c r="F911" s="1">
        <v>44400</v>
      </c>
      <c r="G911">
        <v>50.299900000000001</v>
      </c>
      <c r="H911">
        <f t="shared" si="91"/>
        <v>-5.4348965123247273E-2</v>
      </c>
      <c r="I911" s="36">
        <f t="shared" si="96"/>
        <v>4.0552910518813101E-4</v>
      </c>
      <c r="J911" s="21">
        <f t="shared" si="97"/>
        <v>0.52647571026815321</v>
      </c>
      <c r="K911" s="25">
        <f t="shared" si="92"/>
        <v>0.85933259131257622</v>
      </c>
      <c r="L911" s="37">
        <f t="shared" si="93"/>
        <v>2.0137753230887775E-2</v>
      </c>
      <c r="M911" s="25">
        <f t="shared" si="94"/>
        <v>0.31840583584010007</v>
      </c>
      <c r="N911" s="8">
        <f t="shared" si="95"/>
        <v>0.36546553883745592</v>
      </c>
    </row>
    <row r="912" spans="6:14" x14ac:dyDescent="0.3">
      <c r="F912" s="1">
        <v>44403</v>
      </c>
      <c r="G912">
        <v>51.542499999999997</v>
      </c>
      <c r="H912">
        <f t="shared" si="91"/>
        <v>2.4403621030439238E-2</v>
      </c>
      <c r="I912" s="36">
        <f t="shared" si="96"/>
        <v>7.1157966325228594E-4</v>
      </c>
      <c r="J912" s="21">
        <f t="shared" si="97"/>
        <v>6.4111011189912892</v>
      </c>
      <c r="K912" s="25">
        <f t="shared" si="92"/>
        <v>0.38585512805886624</v>
      </c>
      <c r="L912" s="37">
        <f t="shared" si="93"/>
        <v>2.6675450572619875E-2</v>
      </c>
      <c r="M912" s="25">
        <f t="shared" si="94"/>
        <v>0.42177590710360813</v>
      </c>
      <c r="N912" s="8">
        <f t="shared" si="95"/>
        <v>0.36546553883745592</v>
      </c>
    </row>
    <row r="913" spans="6:14" x14ac:dyDescent="0.3">
      <c r="F913" s="1">
        <v>44404</v>
      </c>
      <c r="G913">
        <v>50.4709</v>
      </c>
      <c r="H913">
        <f t="shared" si="91"/>
        <v>-2.1009777493741298E-2</v>
      </c>
      <c r="I913" s="36">
        <f t="shared" si="96"/>
        <v>6.575318499639517E-4</v>
      </c>
      <c r="J913" s="21">
        <f t="shared" si="97"/>
        <v>6.6557027244335432</v>
      </c>
      <c r="K913" s="25">
        <f t="shared" si="92"/>
        <v>0.33219375006783253</v>
      </c>
      <c r="L913" s="37">
        <f t="shared" si="93"/>
        <v>2.5642383858837145E-2</v>
      </c>
      <c r="M913" s="25">
        <f t="shared" si="94"/>
        <v>0.40544168815131471</v>
      </c>
      <c r="N913" s="8">
        <f t="shared" si="95"/>
        <v>0.36546553883745592</v>
      </c>
    </row>
    <row r="914" spans="6:14" x14ac:dyDescent="0.3">
      <c r="F914" s="1">
        <v>44405</v>
      </c>
      <c r="G914">
        <v>50.365499999999997</v>
      </c>
      <c r="H914">
        <f t="shared" ref="H914:H977" si="98">IF(LN(G914/G913)=0,0.001%,LN(G914/G913))</f>
        <v>-2.0905156944399433E-3</v>
      </c>
      <c r="I914" s="36">
        <f t="shared" si="96"/>
        <v>6.0529131501077147E-4</v>
      </c>
      <c r="J914" s="21">
        <f t="shared" si="97"/>
        <v>7.4025806165509538</v>
      </c>
      <c r="K914" s="25">
        <f t="shared" si="92"/>
        <v>3.3053955393794091E-2</v>
      </c>
      <c r="L914" s="37">
        <f t="shared" si="93"/>
        <v>2.460266885951139E-2</v>
      </c>
      <c r="M914" s="25">
        <f t="shared" si="94"/>
        <v>0.38900235057476562</v>
      </c>
      <c r="N914" s="8">
        <f t="shared" si="95"/>
        <v>0.36546553883745592</v>
      </c>
    </row>
    <row r="915" spans="6:14" x14ac:dyDescent="0.3">
      <c r="F915" s="1">
        <v>44406</v>
      </c>
      <c r="G915">
        <v>50.964199999999998</v>
      </c>
      <c r="H915">
        <f t="shared" si="98"/>
        <v>1.1817008575778226E-2</v>
      </c>
      <c r="I915" s="36">
        <f t="shared" si="96"/>
        <v>5.236047845350463E-4</v>
      </c>
      <c r="J915" s="21">
        <f t="shared" si="97"/>
        <v>7.2880804609194474</v>
      </c>
      <c r="K915" s="25">
        <f t="shared" ref="K915:K978" si="99">SQRT(250)*SQRT(H915^2)</f>
        <v>0.18684331114600819</v>
      </c>
      <c r="L915" s="37">
        <f t="shared" ref="L915:L978" si="100">SQRT(I915)</f>
        <v>2.2882412122305774E-2</v>
      </c>
      <c r="M915" s="25">
        <f t="shared" ref="M915:M978" si="101">L915*SQRT(250)</f>
        <v>0.36180270332566833</v>
      </c>
      <c r="N915" s="8">
        <f t="shared" ref="N915:N978" si="102">$C$10</f>
        <v>0.36546553883745592</v>
      </c>
    </row>
    <row r="916" spans="6:14" x14ac:dyDescent="0.3">
      <c r="F916" s="1">
        <v>44407</v>
      </c>
      <c r="G916">
        <v>50.9818</v>
      </c>
      <c r="H916">
        <f t="shared" si="98"/>
        <v>3.4528083838211585E-4</v>
      </c>
      <c r="I916" s="36">
        <f t="shared" ref="I916:I979" si="103">$C$5+$C$3*(H915^2)+($C$4*(I915))</f>
        <v>4.845209348571883E-4</v>
      </c>
      <c r="J916" s="21">
        <f t="shared" ref="J916:J979" si="104">-LN(I916)-((H916^2)/I916)</f>
        <v>7.6321038632461731</v>
      </c>
      <c r="K916" s="25">
        <f t="shared" si="99"/>
        <v>5.459369408499868E-3</v>
      </c>
      <c r="L916" s="37">
        <f t="shared" si="100"/>
        <v>2.2011836244556889E-2</v>
      </c>
      <c r="M916" s="25">
        <f t="shared" si="101"/>
        <v>0.3480376900772344</v>
      </c>
      <c r="N916" s="8">
        <f t="shared" si="102"/>
        <v>0.36546553883745592</v>
      </c>
    </row>
    <row r="917" spans="6:14" x14ac:dyDescent="0.3">
      <c r="F917" s="1">
        <v>44410</v>
      </c>
      <c r="G917">
        <v>50.945599999999999</v>
      </c>
      <c r="H917">
        <f t="shared" si="98"/>
        <v>-7.1030952466221266E-4</v>
      </c>
      <c r="I917" s="36">
        <f t="shared" si="103"/>
        <v>4.4370464021559869E-4</v>
      </c>
      <c r="J917" s="21">
        <f t="shared" si="104"/>
        <v>7.7192143347028273</v>
      </c>
      <c r="K917" s="25">
        <f t="shared" si="99"/>
        <v>1.1230979708220677E-2</v>
      </c>
      <c r="L917" s="37">
        <f t="shared" si="100"/>
        <v>2.1064297762223138E-2</v>
      </c>
      <c r="M917" s="25">
        <f t="shared" si="101"/>
        <v>0.33305579120306505</v>
      </c>
      <c r="N917" s="8">
        <f t="shared" si="102"/>
        <v>0.36546553883745592</v>
      </c>
    </row>
    <row r="918" spans="6:14" x14ac:dyDescent="0.3">
      <c r="F918" s="1">
        <v>44411</v>
      </c>
      <c r="G918">
        <v>51.306100000000001</v>
      </c>
      <c r="H918">
        <f t="shared" si="98"/>
        <v>7.0512567258458284E-3</v>
      </c>
      <c r="I918" s="36">
        <f t="shared" si="103"/>
        <v>4.1689839409453968E-4</v>
      </c>
      <c r="J918" s="21">
        <f t="shared" si="104"/>
        <v>7.6634058208850124</v>
      </c>
      <c r="K918" s="25">
        <f t="shared" si="99"/>
        <v>0.11149015810127147</v>
      </c>
      <c r="L918" s="37">
        <f t="shared" si="100"/>
        <v>2.0418089873799158E-2</v>
      </c>
      <c r="M918" s="25">
        <f t="shared" si="101"/>
        <v>0.32283834735612638</v>
      </c>
      <c r="N918" s="8">
        <f t="shared" si="102"/>
        <v>0.36546553883745592</v>
      </c>
    </row>
    <row r="919" spans="6:14" x14ac:dyDescent="0.3">
      <c r="F919" s="1">
        <v>44412</v>
      </c>
      <c r="G919">
        <v>51.153700000000001</v>
      </c>
      <c r="H919">
        <f t="shared" si="98"/>
        <v>-2.9748274423702327E-3</v>
      </c>
      <c r="I919" s="36">
        <f t="shared" si="103"/>
        <v>4.0459510710162916E-4</v>
      </c>
      <c r="J919" s="21">
        <f t="shared" si="104"/>
        <v>7.7907509995060789</v>
      </c>
      <c r="K919" s="25">
        <f t="shared" si="99"/>
        <v>4.703615181931612E-2</v>
      </c>
      <c r="L919" s="37">
        <f t="shared" si="100"/>
        <v>2.0114549637056982E-2</v>
      </c>
      <c r="M919" s="25">
        <f t="shared" si="101"/>
        <v>0.31803895480806638</v>
      </c>
      <c r="N919" s="8">
        <f t="shared" si="102"/>
        <v>0.36546553883745592</v>
      </c>
    </row>
    <row r="920" spans="6:14" x14ac:dyDescent="0.3">
      <c r="F920" s="1">
        <v>44413</v>
      </c>
      <c r="G920">
        <v>51.475099999999998</v>
      </c>
      <c r="H920">
        <f t="shared" si="98"/>
        <v>6.2633695552140392E-3</v>
      </c>
      <c r="I920" s="36">
        <f t="shared" si="103"/>
        <v>3.9207671713476232E-4</v>
      </c>
      <c r="J920" s="21">
        <f t="shared" si="104"/>
        <v>7.7439965963091417</v>
      </c>
      <c r="K920" s="25">
        <f t="shared" si="99"/>
        <v>9.9032568109160571E-2</v>
      </c>
      <c r="L920" s="37">
        <f t="shared" si="100"/>
        <v>1.9800927178664194E-2</v>
      </c>
      <c r="M920" s="25">
        <f t="shared" si="101"/>
        <v>0.31308014833855335</v>
      </c>
      <c r="N920" s="8">
        <f t="shared" si="102"/>
        <v>0.36546553883745592</v>
      </c>
    </row>
    <row r="921" spans="6:14" x14ac:dyDescent="0.3">
      <c r="F921" s="1">
        <v>44414</v>
      </c>
      <c r="G921">
        <v>51.504399999999997</v>
      </c>
      <c r="H921">
        <f t="shared" si="98"/>
        <v>5.6904531077819431E-4</v>
      </c>
      <c r="I921" s="36">
        <f t="shared" si="103"/>
        <v>3.8713207687506349E-4</v>
      </c>
      <c r="J921" s="21">
        <f t="shared" si="104"/>
        <v>7.8559081997310418</v>
      </c>
      <c r="K921" s="25">
        <f t="shared" si="99"/>
        <v>8.9973963694872823E-3</v>
      </c>
      <c r="L921" s="37">
        <f t="shared" si="100"/>
        <v>1.9675672208975821E-2</v>
      </c>
      <c r="M921" s="25">
        <f t="shared" si="101"/>
        <v>0.3110996933762003</v>
      </c>
      <c r="N921" s="8">
        <f t="shared" si="102"/>
        <v>0.36546553883745592</v>
      </c>
    </row>
    <row r="922" spans="6:14" x14ac:dyDescent="0.3">
      <c r="F922" s="1">
        <v>44417</v>
      </c>
      <c r="G922">
        <v>51.628399999999999</v>
      </c>
      <c r="H922">
        <f t="shared" si="98"/>
        <v>2.4046677633447278E-3</v>
      </c>
      <c r="I922" s="36">
        <f t="shared" si="103"/>
        <v>3.7966676291179138E-4</v>
      </c>
      <c r="J922" s="21">
        <f t="shared" si="104"/>
        <v>7.8609863603634036</v>
      </c>
      <c r="K922" s="25">
        <f t="shared" si="99"/>
        <v>3.8021135740760478E-2</v>
      </c>
      <c r="L922" s="37">
        <f t="shared" si="100"/>
        <v>1.9485039463952629E-2</v>
      </c>
      <c r="M922" s="25">
        <f t="shared" si="101"/>
        <v>0.30808552502178327</v>
      </c>
      <c r="N922" s="8">
        <f t="shared" si="102"/>
        <v>0.36546553883745592</v>
      </c>
    </row>
    <row r="923" spans="6:14" x14ac:dyDescent="0.3">
      <c r="F923" s="1">
        <v>44418</v>
      </c>
      <c r="G923">
        <v>51.523899999999998</v>
      </c>
      <c r="H923">
        <f t="shared" si="98"/>
        <v>-2.0261309878598201E-3</v>
      </c>
      <c r="I923" s="36">
        <f t="shared" si="103"/>
        <v>3.7534733436121872E-4</v>
      </c>
      <c r="J923" s="21">
        <f t="shared" si="104"/>
        <v>7.8767216478361792</v>
      </c>
      <c r="K923" s="25">
        <f t="shared" si="99"/>
        <v>3.2035943797419995E-2</v>
      </c>
      <c r="L923" s="37">
        <f t="shared" si="100"/>
        <v>1.9373882790014466E-2</v>
      </c>
      <c r="M923" s="25">
        <f t="shared" si="101"/>
        <v>0.30632798368791686</v>
      </c>
      <c r="N923" s="8">
        <f t="shared" si="102"/>
        <v>0.36546553883745592</v>
      </c>
    </row>
    <row r="924" spans="6:14" x14ac:dyDescent="0.3">
      <c r="F924" s="1">
        <v>44419</v>
      </c>
      <c r="G924">
        <v>51.715400000000002</v>
      </c>
      <c r="H924">
        <f t="shared" si="98"/>
        <v>3.7098318107955312E-3</v>
      </c>
      <c r="I924" s="36">
        <f t="shared" si="103"/>
        <v>3.7232450478808665E-4</v>
      </c>
      <c r="J924" s="21">
        <f t="shared" si="104"/>
        <v>7.8587800902881808</v>
      </c>
      <c r="K924" s="25">
        <f t="shared" si="99"/>
        <v>5.8657591291303567E-2</v>
      </c>
      <c r="L924" s="37">
        <f t="shared" si="100"/>
        <v>1.9295712082949584E-2</v>
      </c>
      <c r="M924" s="25">
        <f t="shared" si="101"/>
        <v>0.30509199628476269</v>
      </c>
      <c r="N924" s="8">
        <f t="shared" si="102"/>
        <v>0.36546553883745592</v>
      </c>
    </row>
    <row r="925" spans="6:14" x14ac:dyDescent="0.3">
      <c r="F925" s="1">
        <v>44420</v>
      </c>
      <c r="G925">
        <v>51.140999999999998</v>
      </c>
      <c r="H925">
        <f t="shared" si="98"/>
        <v>-1.1169085662753857E-2</v>
      </c>
      <c r="I925" s="36">
        <f t="shared" si="103"/>
        <v>3.7138191768726244E-4</v>
      </c>
      <c r="J925" s="21">
        <f t="shared" si="104"/>
        <v>7.5623761279455728</v>
      </c>
      <c r="K925" s="25">
        <f t="shared" si="99"/>
        <v>0.17659875037916731</v>
      </c>
      <c r="L925" s="37">
        <f t="shared" si="100"/>
        <v>1.9271271823293409E-2</v>
      </c>
      <c r="M925" s="25">
        <f t="shared" si="101"/>
        <v>0.30470556184916547</v>
      </c>
      <c r="N925" s="8">
        <f t="shared" si="102"/>
        <v>0.36546553883745592</v>
      </c>
    </row>
    <row r="926" spans="6:14" x14ac:dyDescent="0.3">
      <c r="F926" s="1">
        <v>44421</v>
      </c>
      <c r="G926">
        <v>51.094099999999997</v>
      </c>
      <c r="H926">
        <f t="shared" si="98"/>
        <v>-9.1749317582729176E-4</v>
      </c>
      <c r="I926" s="36">
        <f t="shared" si="103"/>
        <v>3.8277974165311867E-4</v>
      </c>
      <c r="J926" s="21">
        <f t="shared" si="104"/>
        <v>7.8658516617186107</v>
      </c>
      <c r="K926" s="25">
        <f t="shared" si="99"/>
        <v>1.4506840866377917E-2</v>
      </c>
      <c r="L926" s="37">
        <f t="shared" si="100"/>
        <v>1.9564757643608027E-2</v>
      </c>
      <c r="M926" s="25">
        <f t="shared" si="101"/>
        <v>0.30934598011495101</v>
      </c>
      <c r="N926" s="8">
        <f t="shared" si="102"/>
        <v>0.36546553883745592</v>
      </c>
    </row>
    <row r="927" spans="6:14" x14ac:dyDescent="0.3">
      <c r="F927" s="1">
        <v>44424</v>
      </c>
      <c r="G927">
        <v>51.075600000000001</v>
      </c>
      <c r="H927">
        <f t="shared" si="98"/>
        <v>-3.6214259613525426E-4</v>
      </c>
      <c r="I927" s="36">
        <f t="shared" si="103"/>
        <v>3.7685999070436393E-4</v>
      </c>
      <c r="J927" s="21">
        <f t="shared" si="104"/>
        <v>7.8832888169806061</v>
      </c>
      <c r="K927" s="25">
        <f t="shared" si="99"/>
        <v>5.725977207769471E-3</v>
      </c>
      <c r="L927" s="37">
        <f t="shared" si="100"/>
        <v>1.9412882081349073E-2</v>
      </c>
      <c r="M927" s="25">
        <f t="shared" si="101"/>
        <v>0.306944616626666</v>
      </c>
      <c r="N927" s="8">
        <f t="shared" si="102"/>
        <v>0.36546553883745592</v>
      </c>
    </row>
    <row r="928" spans="6:14" x14ac:dyDescent="0.3">
      <c r="F928" s="1">
        <v>44425</v>
      </c>
      <c r="G928">
        <v>50.329300000000003</v>
      </c>
      <c r="H928">
        <f t="shared" si="98"/>
        <v>-1.4719475579227646E-2</v>
      </c>
      <c r="I928" s="36">
        <f t="shared" si="103"/>
        <v>3.7288917115595654E-4</v>
      </c>
      <c r="J928" s="21">
        <f t="shared" si="104"/>
        <v>7.3131908197164721</v>
      </c>
      <c r="K928" s="25">
        <f t="shared" si="99"/>
        <v>0.232735343967928</v>
      </c>
      <c r="L928" s="37">
        <f t="shared" si="100"/>
        <v>1.9310338452651642E-2</v>
      </c>
      <c r="M928" s="25">
        <f t="shared" si="101"/>
        <v>0.30532325949555356</v>
      </c>
      <c r="N928" s="8">
        <f t="shared" si="102"/>
        <v>0.36546553883745592</v>
      </c>
    </row>
    <row r="929" spans="6:14" x14ac:dyDescent="0.3">
      <c r="F929" s="1">
        <v>44426</v>
      </c>
      <c r="G929">
        <v>49.852600000000002</v>
      </c>
      <c r="H929">
        <f t="shared" si="98"/>
        <v>-9.5167609685530112E-3</v>
      </c>
      <c r="I929" s="36">
        <f t="shared" si="103"/>
        <v>3.9372393525460581E-4</v>
      </c>
      <c r="J929" s="21">
        <f t="shared" si="104"/>
        <v>7.6098294930922359</v>
      </c>
      <c r="K929" s="25">
        <f t="shared" si="99"/>
        <v>0.15047320304008788</v>
      </c>
      <c r="L929" s="37">
        <f t="shared" si="100"/>
        <v>1.9842478052264686E-2</v>
      </c>
      <c r="M929" s="25">
        <f t="shared" si="101"/>
        <v>0.31373712533528997</v>
      </c>
      <c r="N929" s="8">
        <f t="shared" si="102"/>
        <v>0.36546553883745592</v>
      </c>
    </row>
    <row r="930" spans="6:14" x14ac:dyDescent="0.3">
      <c r="F930" s="1">
        <v>44427</v>
      </c>
      <c r="G930">
        <v>50.091000000000001</v>
      </c>
      <c r="H930">
        <f t="shared" si="98"/>
        <v>4.7706997177754543E-3</v>
      </c>
      <c r="I930" s="36">
        <f t="shared" si="103"/>
        <v>3.9377470178793706E-4</v>
      </c>
      <c r="J930" s="21">
        <f t="shared" si="104"/>
        <v>7.7819331637996907</v>
      </c>
      <c r="K930" s="25">
        <f t="shared" si="99"/>
        <v>7.543138570446456E-2</v>
      </c>
      <c r="L930" s="37">
        <f t="shared" si="100"/>
        <v>1.9843757249773469E-2</v>
      </c>
      <c r="M930" s="25">
        <f t="shared" si="101"/>
        <v>0.31375735122381482</v>
      </c>
      <c r="N930" s="8">
        <f t="shared" si="102"/>
        <v>0.36546553883745592</v>
      </c>
    </row>
    <row r="931" spans="6:14" x14ac:dyDescent="0.3">
      <c r="F931" s="1">
        <v>44428</v>
      </c>
      <c r="G931">
        <v>49.680700000000002</v>
      </c>
      <c r="H931">
        <f t="shared" si="98"/>
        <v>-8.2248235318383486E-3</v>
      </c>
      <c r="I931" s="36">
        <f t="shared" si="103"/>
        <v>3.8646552810223795E-4</v>
      </c>
      <c r="J931" s="21">
        <f t="shared" si="104"/>
        <v>7.6834258238908735</v>
      </c>
      <c r="K931" s="25">
        <f t="shared" si="99"/>
        <v>0.13004587856779798</v>
      </c>
      <c r="L931" s="37">
        <f t="shared" si="100"/>
        <v>1.965872651272808E-2</v>
      </c>
      <c r="M931" s="25">
        <f t="shared" si="101"/>
        <v>0.3108317583927992</v>
      </c>
      <c r="N931" s="8">
        <f t="shared" si="102"/>
        <v>0.36546553883745592</v>
      </c>
    </row>
    <row r="932" spans="6:14" x14ac:dyDescent="0.3">
      <c r="F932" s="1">
        <v>44431</v>
      </c>
      <c r="G932">
        <v>50.845100000000002</v>
      </c>
      <c r="H932">
        <f t="shared" si="98"/>
        <v>2.3167228299802049E-2</v>
      </c>
      <c r="I932" s="36">
        <f t="shared" si="103"/>
        <v>3.8651834529633469E-4</v>
      </c>
      <c r="J932" s="21">
        <f t="shared" si="104"/>
        <v>6.4697283985376837</v>
      </c>
      <c r="K932" s="25">
        <f t="shared" si="99"/>
        <v>0.36630604250242343</v>
      </c>
      <c r="L932" s="37">
        <f t="shared" si="100"/>
        <v>1.9660069819213123E-2</v>
      </c>
      <c r="M932" s="25">
        <f t="shared" si="101"/>
        <v>0.31085299793324123</v>
      </c>
      <c r="N932" s="8">
        <f t="shared" si="102"/>
        <v>0.36546553883745592</v>
      </c>
    </row>
    <row r="933" spans="6:14" x14ac:dyDescent="0.3">
      <c r="F933" s="1">
        <v>44432</v>
      </c>
      <c r="G933">
        <v>51.398899999999998</v>
      </c>
      <c r="H933">
        <f t="shared" si="98"/>
        <v>1.0833015451015806E-2</v>
      </c>
      <c r="I933" s="36">
        <f t="shared" si="103"/>
        <v>4.3734560146374259E-4</v>
      </c>
      <c r="J933" s="21">
        <f t="shared" si="104"/>
        <v>7.466453902028527</v>
      </c>
      <c r="K933" s="25">
        <f t="shared" si="99"/>
        <v>0.1712850137650308</v>
      </c>
      <c r="L933" s="37">
        <f t="shared" si="100"/>
        <v>2.0912809506705276E-2</v>
      </c>
      <c r="M933" s="25">
        <f t="shared" si="101"/>
        <v>0.33066055157205498</v>
      </c>
      <c r="N933" s="8">
        <f t="shared" si="102"/>
        <v>0.36546553883745592</v>
      </c>
    </row>
    <row r="934" spans="6:14" x14ac:dyDescent="0.3">
      <c r="F934" s="1">
        <v>44433</v>
      </c>
      <c r="G934">
        <v>51.398899999999998</v>
      </c>
      <c r="H934">
        <f t="shared" si="98"/>
        <v>1.0000000000000001E-5</v>
      </c>
      <c r="I934" s="36">
        <f t="shared" si="103"/>
        <v>4.2536838445897667E-4</v>
      </c>
      <c r="J934" s="21">
        <f t="shared" si="104"/>
        <v>7.7625547424300967</v>
      </c>
      <c r="K934" s="25">
        <f t="shared" si="99"/>
        <v>1.5811388300841897E-4</v>
      </c>
      <c r="L934" s="37">
        <f t="shared" si="100"/>
        <v>2.0624460828321711E-2</v>
      </c>
      <c r="M934" s="25">
        <f t="shared" si="101"/>
        <v>0.32610135865209788</v>
      </c>
      <c r="N934" s="8">
        <f t="shared" si="102"/>
        <v>0.36546553883745592</v>
      </c>
    </row>
    <row r="935" spans="6:14" x14ac:dyDescent="0.3">
      <c r="F935" s="1">
        <v>44434</v>
      </c>
      <c r="G935">
        <v>50.749299999999998</v>
      </c>
      <c r="H935">
        <f t="shared" si="98"/>
        <v>-1.2718946730586654E-2</v>
      </c>
      <c r="I935" s="36">
        <f t="shared" si="103"/>
        <v>4.047826271618201E-4</v>
      </c>
      <c r="J935" s="21">
        <f t="shared" si="104"/>
        <v>7.4125097922906198</v>
      </c>
      <c r="K935" s="25">
        <f t="shared" si="99"/>
        <v>0.20110420553502911</v>
      </c>
      <c r="L935" s="37">
        <f t="shared" si="100"/>
        <v>2.0119210401052526E-2</v>
      </c>
      <c r="M935" s="25">
        <f t="shared" si="101"/>
        <v>0.31811264795737854</v>
      </c>
      <c r="N935" s="8">
        <f t="shared" si="102"/>
        <v>0.36546553883745592</v>
      </c>
    </row>
    <row r="936" spans="6:14" x14ac:dyDescent="0.3">
      <c r="F936" s="1">
        <v>44435</v>
      </c>
      <c r="G936">
        <v>51.475099999999998</v>
      </c>
      <c r="H936">
        <f t="shared" si="98"/>
        <v>1.4200370879269944E-2</v>
      </c>
      <c r="I936" s="36">
        <f t="shared" si="103"/>
        <v>4.0875888778059042E-4</v>
      </c>
      <c r="J936" s="21">
        <f t="shared" si="104"/>
        <v>7.3090611813476656</v>
      </c>
      <c r="K936" s="25">
        <f t="shared" si="99"/>
        <v>0.22452757798810474</v>
      </c>
      <c r="L936" s="37">
        <f t="shared" si="100"/>
        <v>2.021778642138131E-2</v>
      </c>
      <c r="M936" s="25">
        <f t="shared" si="101"/>
        <v>0.31967127169194859</v>
      </c>
      <c r="N936" s="8">
        <f t="shared" si="102"/>
        <v>0.36546553883745592</v>
      </c>
    </row>
    <row r="937" spans="6:14" x14ac:dyDescent="0.3">
      <c r="F937" s="1">
        <v>44438</v>
      </c>
      <c r="G937">
        <v>51.523899999999998</v>
      </c>
      <c r="H937">
        <f t="shared" si="98"/>
        <v>9.4758208626309593E-4</v>
      </c>
      <c r="I937" s="36">
        <f t="shared" si="103"/>
        <v>4.1569257792167195E-4</v>
      </c>
      <c r="J937" s="21">
        <f t="shared" si="104"/>
        <v>7.7834045281656499</v>
      </c>
      <c r="K937" s="25">
        <f t="shared" si="99"/>
        <v>1.4982588312827672E-2</v>
      </c>
      <c r="L937" s="37">
        <f t="shared" si="100"/>
        <v>2.03885403578008E-2</v>
      </c>
      <c r="M937" s="25">
        <f t="shared" si="101"/>
        <v>0.32237112848457439</v>
      </c>
      <c r="N937" s="8">
        <f t="shared" si="102"/>
        <v>0.36546553883745592</v>
      </c>
    </row>
    <row r="938" spans="6:14" x14ac:dyDescent="0.3">
      <c r="F938" s="1">
        <v>44439</v>
      </c>
      <c r="G938">
        <v>51.638199999999998</v>
      </c>
      <c r="H938">
        <f t="shared" si="98"/>
        <v>2.2159309818447635E-3</v>
      </c>
      <c r="I938" s="36">
        <f t="shared" si="103"/>
        <v>3.9851533362733827E-4</v>
      </c>
      <c r="J938" s="21">
        <f t="shared" si="104"/>
        <v>7.8154429731250241</v>
      </c>
      <c r="K938" s="25">
        <f t="shared" si="99"/>
        <v>3.5036945201813392E-2</v>
      </c>
      <c r="L938" s="37">
        <f t="shared" si="100"/>
        <v>1.9962848835457785E-2</v>
      </c>
      <c r="M938" s="25">
        <f t="shared" si="101"/>
        <v>0.31564035452843248</v>
      </c>
      <c r="N938" s="8">
        <f t="shared" si="102"/>
        <v>0.36546553883745592</v>
      </c>
    </row>
    <row r="939" spans="6:14" x14ac:dyDescent="0.3">
      <c r="F939" s="1">
        <v>44440</v>
      </c>
      <c r="G939">
        <v>51.265099999999997</v>
      </c>
      <c r="H939">
        <f t="shared" si="98"/>
        <v>-7.2514999019577383E-3</v>
      </c>
      <c r="I939" s="36">
        <f t="shared" si="103"/>
        <v>3.8765103658283911E-4</v>
      </c>
      <c r="J939" s="21">
        <f t="shared" si="104"/>
        <v>7.7197565927585563</v>
      </c>
      <c r="K939" s="25">
        <f t="shared" si="99"/>
        <v>0.11465628071337074</v>
      </c>
      <c r="L939" s="37">
        <f t="shared" si="100"/>
        <v>1.9688855644319176E-2</v>
      </c>
      <c r="M939" s="25">
        <f t="shared" si="101"/>
        <v>0.31130814179155314</v>
      </c>
      <c r="N939" s="8">
        <f t="shared" si="102"/>
        <v>0.36546553883745592</v>
      </c>
    </row>
    <row r="940" spans="6:14" x14ac:dyDescent="0.3">
      <c r="F940" s="1">
        <v>44441</v>
      </c>
      <c r="G940">
        <v>51.323700000000002</v>
      </c>
      <c r="H940">
        <f t="shared" si="98"/>
        <v>1.1424250283346906E-3</v>
      </c>
      <c r="I940" s="36">
        <f t="shared" si="103"/>
        <v>3.8566702907196165E-4</v>
      </c>
      <c r="J940" s="21">
        <f t="shared" si="104"/>
        <v>7.8571520819519094</v>
      </c>
      <c r="K940" s="25">
        <f t="shared" si="99"/>
        <v>1.80633257276001E-2</v>
      </c>
      <c r="L940" s="37">
        <f t="shared" si="100"/>
        <v>1.9638406989161868E-2</v>
      </c>
      <c r="M940" s="25">
        <f t="shared" si="101"/>
        <v>0.3105104785156057</v>
      </c>
      <c r="N940" s="8">
        <f t="shared" si="102"/>
        <v>0.36546553883745592</v>
      </c>
    </row>
    <row r="941" spans="6:14" x14ac:dyDescent="0.3">
      <c r="F941" s="1">
        <v>44442</v>
      </c>
      <c r="G941">
        <v>51.112699999999997</v>
      </c>
      <c r="H941">
        <f t="shared" si="98"/>
        <v>-4.1196351768238862E-3</v>
      </c>
      <c r="I941" s="36">
        <f t="shared" si="103"/>
        <v>3.788093503049422E-4</v>
      </c>
      <c r="J941" s="21">
        <f t="shared" si="104"/>
        <v>7.8336755723971736</v>
      </c>
      <c r="K941" s="25">
        <f t="shared" si="99"/>
        <v>6.5137151438569935E-2</v>
      </c>
      <c r="L941" s="37">
        <f t="shared" si="100"/>
        <v>1.9463025209482267E-2</v>
      </c>
      <c r="M941" s="25">
        <f t="shared" si="101"/>
        <v>0.30773744909619882</v>
      </c>
      <c r="N941" s="8">
        <f t="shared" si="102"/>
        <v>0.36546553883745592</v>
      </c>
    </row>
    <row r="942" spans="6:14" x14ac:dyDescent="0.3">
      <c r="F942" s="1">
        <v>44446</v>
      </c>
      <c r="G942">
        <v>51.246600000000001</v>
      </c>
      <c r="H942">
        <f t="shared" si="98"/>
        <v>2.6162757341572284E-3</v>
      </c>
      <c r="I942" s="36">
        <f t="shared" si="103"/>
        <v>3.7599492188765925E-4</v>
      </c>
      <c r="J942" s="21">
        <f t="shared" si="104"/>
        <v>7.8677301565521915</v>
      </c>
      <c r="K942" s="25">
        <f t="shared" si="99"/>
        <v>4.1366951534830144E-2</v>
      </c>
      <c r="L942" s="37">
        <f t="shared" si="100"/>
        <v>1.9390588487399222E-2</v>
      </c>
      <c r="M942" s="25">
        <f t="shared" si="101"/>
        <v>0.30659212395610363</v>
      </c>
      <c r="N942" s="8">
        <f t="shared" si="102"/>
        <v>0.36546553883745592</v>
      </c>
    </row>
    <row r="943" spans="6:14" x14ac:dyDescent="0.3">
      <c r="F943" s="1">
        <v>44447</v>
      </c>
      <c r="G943">
        <v>51.170299999999997</v>
      </c>
      <c r="H943">
        <f t="shared" si="98"/>
        <v>-1.4899887443561824E-3</v>
      </c>
      <c r="I943" s="36">
        <f t="shared" si="103"/>
        <v>3.7304713371136234E-4</v>
      </c>
      <c r="J943" s="21">
        <f t="shared" si="104"/>
        <v>7.8878546136790346</v>
      </c>
      <c r="K943" s="25">
        <f t="shared" si="99"/>
        <v>2.3558790600899448E-2</v>
      </c>
      <c r="L943" s="37">
        <f t="shared" si="100"/>
        <v>1.9314428122814361E-2</v>
      </c>
      <c r="M943" s="25">
        <f t="shared" si="101"/>
        <v>0.30538792285851868</v>
      </c>
      <c r="N943" s="8">
        <f t="shared" si="102"/>
        <v>0.36546553883745592</v>
      </c>
    </row>
    <row r="944" spans="6:14" x14ac:dyDescent="0.3">
      <c r="F944" s="1">
        <v>44448</v>
      </c>
      <c r="G944">
        <v>51.007199999999997</v>
      </c>
      <c r="H944">
        <f t="shared" si="98"/>
        <v>-3.1924863796007085E-3</v>
      </c>
      <c r="I944" s="36">
        <f t="shared" si="103"/>
        <v>3.7060736024011368E-4</v>
      </c>
      <c r="J944" s="21">
        <f t="shared" si="104"/>
        <v>7.8728666638673079</v>
      </c>
      <c r="K944" s="25">
        <f t="shared" si="99"/>
        <v>5.0477641793015747E-2</v>
      </c>
      <c r="L944" s="37">
        <f t="shared" si="100"/>
        <v>1.9251165165779283E-2</v>
      </c>
      <c r="M944" s="25">
        <f t="shared" si="101"/>
        <v>0.30438764767977761</v>
      </c>
      <c r="N944" s="8">
        <f t="shared" si="102"/>
        <v>0.36546553883745592</v>
      </c>
    </row>
    <row r="945" spans="6:14" x14ac:dyDescent="0.3">
      <c r="F945" s="1">
        <v>44449</v>
      </c>
      <c r="G945">
        <v>51.428199999999997</v>
      </c>
      <c r="H945">
        <f t="shared" si="98"/>
        <v>8.2198609160859717E-3</v>
      </c>
      <c r="I945" s="36">
        <f t="shared" si="103"/>
        <v>3.6986575638893758E-4</v>
      </c>
      <c r="J945" s="21">
        <f t="shared" si="104"/>
        <v>7.7196930421015324</v>
      </c>
      <c r="K945" s="25">
        <f t="shared" si="99"/>
        <v>0.12996741272314929</v>
      </c>
      <c r="L945" s="37">
        <f t="shared" si="100"/>
        <v>1.92318942485897E-2</v>
      </c>
      <c r="M945" s="25">
        <f t="shared" si="101"/>
        <v>0.30408294772517974</v>
      </c>
      <c r="N945" s="8">
        <f t="shared" si="102"/>
        <v>0.36546553883745592</v>
      </c>
    </row>
    <row r="946" spans="6:14" x14ac:dyDescent="0.3">
      <c r="F946" s="1">
        <v>44452</v>
      </c>
      <c r="G946">
        <v>52.526200000000003</v>
      </c>
      <c r="H946">
        <f t="shared" si="98"/>
        <v>2.1125432587236599E-2</v>
      </c>
      <c r="I946" s="36">
        <f t="shared" si="103"/>
        <v>3.7559058082162775E-4</v>
      </c>
      <c r="J946" s="21">
        <f t="shared" si="104"/>
        <v>6.6987917884016026</v>
      </c>
      <c r="K946" s="25">
        <f t="shared" si="99"/>
        <v>0.33402241766005691</v>
      </c>
      <c r="L946" s="37">
        <f t="shared" si="100"/>
        <v>1.9380159463266232E-2</v>
      </c>
      <c r="M946" s="25">
        <f t="shared" si="101"/>
        <v>0.30642722660593807</v>
      </c>
      <c r="N946" s="8">
        <f t="shared" si="102"/>
        <v>0.36546553883745592</v>
      </c>
    </row>
    <row r="947" spans="6:14" x14ac:dyDescent="0.3">
      <c r="F947" s="1">
        <v>44453</v>
      </c>
      <c r="G947">
        <v>52.078699999999998</v>
      </c>
      <c r="H947">
        <f t="shared" si="98"/>
        <v>-8.5560567425506089E-3</v>
      </c>
      <c r="I947" s="36">
        <f t="shared" si="103"/>
        <v>4.2036485747000288E-4</v>
      </c>
      <c r="J947" s="21">
        <f t="shared" si="104"/>
        <v>7.6002385454642489</v>
      </c>
      <c r="K947" s="25">
        <f t="shared" si="99"/>
        <v>0.13528313548050414</v>
      </c>
      <c r="L947" s="37">
        <f t="shared" si="100"/>
        <v>2.0502801210322528E-2</v>
      </c>
      <c r="M947" s="25">
        <f t="shared" si="101"/>
        <v>0.3241777511913807</v>
      </c>
      <c r="N947" s="8">
        <f t="shared" si="102"/>
        <v>0.36546553883745592</v>
      </c>
    </row>
    <row r="948" spans="6:14" x14ac:dyDescent="0.3">
      <c r="F948" s="1">
        <v>44454</v>
      </c>
      <c r="G948">
        <v>52.650199999999998</v>
      </c>
      <c r="H948">
        <f t="shared" si="98"/>
        <v>1.0914001252009186E-2</v>
      </c>
      <c r="I948" s="36">
        <f t="shared" si="103"/>
        <v>4.0941838037949173E-4</v>
      </c>
      <c r="J948" s="21">
        <f t="shared" si="104"/>
        <v>7.5098348467735239</v>
      </c>
      <c r="K948" s="25">
        <f t="shared" si="99"/>
        <v>0.17256551171139184</v>
      </c>
      <c r="L948" s="37">
        <f t="shared" si="100"/>
        <v>2.0234089561418169E-2</v>
      </c>
      <c r="M948" s="25">
        <f t="shared" si="101"/>
        <v>0.3199290469695944</v>
      </c>
      <c r="N948" s="8">
        <f t="shared" si="102"/>
        <v>0.36546553883745592</v>
      </c>
    </row>
    <row r="949" spans="6:14" x14ac:dyDescent="0.3">
      <c r="F949" s="1">
        <v>44455</v>
      </c>
      <c r="G949">
        <v>52.372799999999998</v>
      </c>
      <c r="H949">
        <f t="shared" si="98"/>
        <v>-5.2826646564280433E-3</v>
      </c>
      <c r="I949" s="36">
        <f t="shared" si="103"/>
        <v>4.0718924267422237E-4</v>
      </c>
      <c r="J949" s="21">
        <f t="shared" si="104"/>
        <v>7.7376979256030545</v>
      </c>
      <c r="K949" s="25">
        <f t="shared" si="99"/>
        <v>8.3526262145917338E-2</v>
      </c>
      <c r="L949" s="37">
        <f t="shared" si="100"/>
        <v>2.0178930662307713E-2</v>
      </c>
      <c r="M949" s="25">
        <f t="shared" si="101"/>
        <v>0.31905690819751198</v>
      </c>
      <c r="N949" s="8">
        <f t="shared" si="102"/>
        <v>0.36546553883745592</v>
      </c>
    </row>
    <row r="950" spans="6:14" x14ac:dyDescent="0.3">
      <c r="F950" s="1">
        <v>44456</v>
      </c>
      <c r="G950">
        <v>51.829700000000003</v>
      </c>
      <c r="H950">
        <f t="shared" si="98"/>
        <v>-1.0424028555522073E-2</v>
      </c>
      <c r="I950" s="36">
        <f t="shared" si="103"/>
        <v>3.9584661647138321E-4</v>
      </c>
      <c r="J950" s="21">
        <f t="shared" si="104"/>
        <v>7.5599825536603884</v>
      </c>
      <c r="K950" s="25">
        <f t="shared" si="99"/>
        <v>0.16481836315042356</v>
      </c>
      <c r="L950" s="37">
        <f t="shared" si="100"/>
        <v>1.989589446271223E-2</v>
      </c>
      <c r="M950" s="25">
        <f t="shared" si="101"/>
        <v>0.31458171294251325</v>
      </c>
      <c r="N950" s="8">
        <f t="shared" si="102"/>
        <v>0.36546553883745592</v>
      </c>
    </row>
    <row r="951" spans="6:14" x14ac:dyDescent="0.3">
      <c r="F951" s="1">
        <v>44459</v>
      </c>
      <c r="G951">
        <v>50.605699999999999</v>
      </c>
      <c r="H951">
        <f t="shared" si="98"/>
        <v>-2.3899125860855529E-2</v>
      </c>
      <c r="I951" s="36">
        <f t="shared" si="103"/>
        <v>3.971299627906858E-4</v>
      </c>
      <c r="J951" s="21">
        <f t="shared" si="104"/>
        <v>6.3930069202354716</v>
      </c>
      <c r="K951" s="25">
        <f t="shared" si="99"/>
        <v>0.37787835903667916</v>
      </c>
      <c r="L951" s="37">
        <f t="shared" si="100"/>
        <v>1.9928119901051523E-2</v>
      </c>
      <c r="M951" s="25">
        <f t="shared" si="101"/>
        <v>0.31509124186126064</v>
      </c>
      <c r="N951" s="8">
        <f t="shared" si="102"/>
        <v>0.36546553883745592</v>
      </c>
    </row>
    <row r="952" spans="6:14" x14ac:dyDescent="0.3">
      <c r="F952" s="1">
        <v>44460</v>
      </c>
      <c r="G952">
        <v>50.501199999999997</v>
      </c>
      <c r="H952">
        <f t="shared" si="98"/>
        <v>-2.0671197951983061E-3</v>
      </c>
      <c r="I952" s="36">
        <f t="shared" si="103"/>
        <v>4.4805576546055317E-4</v>
      </c>
      <c r="J952" s="21">
        <f t="shared" si="104"/>
        <v>7.7010561326520071</v>
      </c>
      <c r="K952" s="25">
        <f t="shared" si="99"/>
        <v>3.2684033746237191E-2</v>
      </c>
      <c r="L952" s="37">
        <f t="shared" si="100"/>
        <v>2.1167327782706847E-2</v>
      </c>
      <c r="M952" s="25">
        <f t="shared" si="101"/>
        <v>0.33468483886357669</v>
      </c>
      <c r="N952" s="8">
        <f t="shared" si="102"/>
        <v>0.36546553883745592</v>
      </c>
    </row>
    <row r="953" spans="6:14" x14ac:dyDescent="0.3">
      <c r="F953" s="1">
        <v>44461</v>
      </c>
      <c r="G953">
        <v>51.102899999999998</v>
      </c>
      <c r="H953">
        <f t="shared" si="98"/>
        <v>1.1844148691834607E-2</v>
      </c>
      <c r="I953" s="36">
        <f t="shared" si="103"/>
        <v>4.201685166320021E-4</v>
      </c>
      <c r="J953" s="21">
        <f t="shared" si="104"/>
        <v>7.4409794715919775</v>
      </c>
      <c r="K953" s="25">
        <f t="shared" si="99"/>
        <v>0.18727243405950555</v>
      </c>
      <c r="L953" s="37">
        <f t="shared" si="100"/>
        <v>2.0498012504435694E-2</v>
      </c>
      <c r="M953" s="25">
        <f t="shared" si="101"/>
        <v>0.32410203510314545</v>
      </c>
      <c r="N953" s="8">
        <f t="shared" si="102"/>
        <v>0.36546553883745592</v>
      </c>
    </row>
    <row r="954" spans="6:14" x14ac:dyDescent="0.3">
      <c r="F954" s="1">
        <v>44462</v>
      </c>
      <c r="G954">
        <v>51.608899999999998</v>
      </c>
      <c r="H954">
        <f t="shared" si="98"/>
        <v>9.8528911675347091E-3</v>
      </c>
      <c r="I954" s="36">
        <f t="shared" si="103"/>
        <v>4.1655259943820626E-4</v>
      </c>
      <c r="J954" s="21">
        <f t="shared" si="104"/>
        <v>7.5504432993830717</v>
      </c>
      <c r="K954" s="25">
        <f t="shared" si="99"/>
        <v>0.15578788813582675</v>
      </c>
      <c r="L954" s="37">
        <f t="shared" si="100"/>
        <v>2.0409620266879203E-2</v>
      </c>
      <c r="M954" s="25">
        <f t="shared" si="101"/>
        <v>0.32270443111235947</v>
      </c>
      <c r="N954" s="8">
        <f t="shared" si="102"/>
        <v>0.36546553883745592</v>
      </c>
    </row>
    <row r="955" spans="6:14" x14ac:dyDescent="0.3">
      <c r="F955" s="1">
        <v>44463</v>
      </c>
      <c r="G955">
        <v>51.791600000000003</v>
      </c>
      <c r="H955">
        <f t="shared" si="98"/>
        <v>3.5338357189701043E-3</v>
      </c>
      <c r="I955" s="36">
        <f t="shared" si="103"/>
        <v>4.0949584359722003E-4</v>
      </c>
      <c r="J955" s="21">
        <f t="shared" si="104"/>
        <v>7.7700877811215721</v>
      </c>
      <c r="K955" s="25">
        <f t="shared" si="99"/>
        <v>5.587484874402112E-2</v>
      </c>
      <c r="L955" s="37">
        <f t="shared" si="100"/>
        <v>2.0236003646896785E-2</v>
      </c>
      <c r="M955" s="25">
        <f t="shared" si="101"/>
        <v>0.31995931131833777</v>
      </c>
      <c r="N955" s="8">
        <f t="shared" si="102"/>
        <v>0.36546553883745592</v>
      </c>
    </row>
    <row r="956" spans="6:14" x14ac:dyDescent="0.3">
      <c r="F956" s="1">
        <v>44466</v>
      </c>
      <c r="G956">
        <v>52.211599999999997</v>
      </c>
      <c r="H956">
        <f t="shared" si="98"/>
        <v>8.0767184695443341E-3</v>
      </c>
      <c r="I956" s="36">
        <f t="shared" si="103"/>
        <v>3.9569427866902219E-4</v>
      </c>
      <c r="J956" s="21">
        <f t="shared" si="104"/>
        <v>7.6700106334512856</v>
      </c>
      <c r="K956" s="25">
        <f t="shared" si="99"/>
        <v>0.12770413191854696</v>
      </c>
      <c r="L956" s="37">
        <f t="shared" si="100"/>
        <v>1.9892065721513745E-2</v>
      </c>
      <c r="M956" s="25">
        <f t="shared" si="101"/>
        <v>0.31452117522872053</v>
      </c>
      <c r="N956" s="8">
        <f t="shared" si="102"/>
        <v>0.36546553883745592</v>
      </c>
    </row>
    <row r="957" spans="6:14" x14ac:dyDescent="0.3">
      <c r="F957" s="1">
        <v>44467</v>
      </c>
      <c r="G957">
        <v>51.581499999999998</v>
      </c>
      <c r="H957">
        <f t="shared" si="98"/>
        <v>-1.2141611353598633E-2</v>
      </c>
      <c r="I957" s="36">
        <f t="shared" si="103"/>
        <v>3.9232736221590401E-4</v>
      </c>
      <c r="J957" s="21">
        <f t="shared" si="104"/>
        <v>7.4676595751260981</v>
      </c>
      <c r="K957" s="25">
        <f t="shared" si="99"/>
        <v>0.19197573170965856</v>
      </c>
      <c r="L957" s="37">
        <f t="shared" si="100"/>
        <v>1.9807255292339319E-2</v>
      </c>
      <c r="M957" s="25">
        <f t="shared" si="101"/>
        <v>0.31318020460108265</v>
      </c>
      <c r="N957" s="8">
        <f t="shared" si="102"/>
        <v>0.36546553883745592</v>
      </c>
    </row>
    <row r="958" spans="6:14" x14ac:dyDescent="0.3">
      <c r="F958" s="1">
        <v>44468</v>
      </c>
      <c r="G958">
        <v>51.094099999999997</v>
      </c>
      <c r="H958">
        <f t="shared" si="98"/>
        <v>-9.4940504084457238E-3</v>
      </c>
      <c r="I958" s="36">
        <f t="shared" si="103"/>
        <v>3.990119461363714E-4</v>
      </c>
      <c r="J958" s="21">
        <f t="shared" si="104"/>
        <v>7.6006187138122101</v>
      </c>
      <c r="K958" s="25">
        <f t="shared" si="99"/>
        <v>0.15011411755570195</v>
      </c>
      <c r="L958" s="37">
        <f t="shared" si="100"/>
        <v>1.9975283380627457E-2</v>
      </c>
      <c r="M958" s="25">
        <f t="shared" si="101"/>
        <v>0.31583696195045452</v>
      </c>
      <c r="N958" s="8">
        <f t="shared" si="102"/>
        <v>0.36546553883745592</v>
      </c>
    </row>
    <row r="959" spans="6:14" x14ac:dyDescent="0.3">
      <c r="F959" s="1">
        <v>44469</v>
      </c>
      <c r="G959">
        <v>50.892899999999997</v>
      </c>
      <c r="H959">
        <f t="shared" si="98"/>
        <v>-3.945606028614634E-3</v>
      </c>
      <c r="I959" s="36">
        <f t="shared" si="103"/>
        <v>3.9720627654189929E-4</v>
      </c>
      <c r="J959" s="21">
        <f t="shared" si="104"/>
        <v>7.7918615688263859</v>
      </c>
      <c r="K959" s="25">
        <f t="shared" si="99"/>
        <v>6.2385509000568683E-2</v>
      </c>
      <c r="L959" s="37">
        <f t="shared" si="100"/>
        <v>1.9930034534388026E-2</v>
      </c>
      <c r="M959" s="25">
        <f t="shared" si="101"/>
        <v>0.31512151487239781</v>
      </c>
      <c r="N959" s="8">
        <f t="shared" si="102"/>
        <v>0.36546553883745592</v>
      </c>
    </row>
    <row r="960" spans="6:14" x14ac:dyDescent="0.3">
      <c r="F960" s="1">
        <v>44470</v>
      </c>
      <c r="G960">
        <v>51.447699999999998</v>
      </c>
      <c r="H960">
        <f t="shared" si="98"/>
        <v>1.0842333052643583E-2</v>
      </c>
      <c r="I960" s="36">
        <f t="shared" si="103"/>
        <v>3.879439899047379E-4</v>
      </c>
      <c r="J960" s="21">
        <f t="shared" si="104"/>
        <v>7.5516259805393604</v>
      </c>
      <c r="K960" s="25">
        <f t="shared" si="99"/>
        <v>0.17143233798240015</v>
      </c>
      <c r="L960" s="37">
        <f t="shared" si="100"/>
        <v>1.9696293811393501E-2</v>
      </c>
      <c r="M960" s="25">
        <f t="shared" si="101"/>
        <v>0.31142574953941182</v>
      </c>
      <c r="N960" s="8">
        <f t="shared" si="102"/>
        <v>0.36546553883745592</v>
      </c>
    </row>
    <row r="961" spans="6:14" x14ac:dyDescent="0.3">
      <c r="F961" s="1">
        <v>44473</v>
      </c>
      <c r="G961">
        <v>51.075600000000001</v>
      </c>
      <c r="H961">
        <f t="shared" si="98"/>
        <v>-7.2588696201641789E-3</v>
      </c>
      <c r="I961" s="36">
        <f t="shared" si="103"/>
        <v>3.928950702975366E-4</v>
      </c>
      <c r="J961" s="21">
        <f t="shared" si="104"/>
        <v>7.7078579013618604</v>
      </c>
      <c r="K961" s="25">
        <f t="shared" si="99"/>
        <v>0.11477280618960056</v>
      </c>
      <c r="L961" s="37">
        <f t="shared" si="100"/>
        <v>1.9821580923264838E-2</v>
      </c>
      <c r="M961" s="25">
        <f t="shared" si="101"/>
        <v>0.31340671271430059</v>
      </c>
      <c r="N961" s="8">
        <f t="shared" si="102"/>
        <v>0.36546553883745592</v>
      </c>
    </row>
    <row r="962" spans="6:14" x14ac:dyDescent="0.3">
      <c r="F962" s="1">
        <v>44474</v>
      </c>
      <c r="G962">
        <v>51.532699999999998</v>
      </c>
      <c r="H962">
        <f t="shared" si="98"/>
        <v>8.9096695646794198E-3</v>
      </c>
      <c r="I962" s="36">
        <f t="shared" si="103"/>
        <v>3.8912800687421754E-4</v>
      </c>
      <c r="J962" s="21">
        <f t="shared" si="104"/>
        <v>7.647601949218501</v>
      </c>
      <c r="K962" s="25">
        <f t="shared" si="99"/>
        <v>0.1408742451193393</v>
      </c>
      <c r="L962" s="37">
        <f t="shared" si="100"/>
        <v>1.9726327759474582E-2</v>
      </c>
      <c r="M962" s="25">
        <f t="shared" si="101"/>
        <v>0.31190062795472917</v>
      </c>
      <c r="N962" s="8">
        <f t="shared" si="102"/>
        <v>0.36546553883745592</v>
      </c>
    </row>
    <row r="963" spans="6:14" x14ac:dyDescent="0.3">
      <c r="F963" s="1">
        <v>44475</v>
      </c>
      <c r="G963">
        <v>51.561999999999998</v>
      </c>
      <c r="H963">
        <f t="shared" si="98"/>
        <v>5.6840944857243091E-4</v>
      </c>
      <c r="I963" s="36">
        <f t="shared" si="103"/>
        <v>3.8954030282175179E-4</v>
      </c>
      <c r="J963" s="21">
        <f t="shared" si="104"/>
        <v>7.8497138130376642</v>
      </c>
      <c r="K963" s="25">
        <f t="shared" si="99"/>
        <v>8.9873425052461268E-3</v>
      </c>
      <c r="L963" s="37">
        <f t="shared" si="100"/>
        <v>1.973677539066987E-2</v>
      </c>
      <c r="M963" s="25">
        <f t="shared" si="101"/>
        <v>0.3120658195083818</v>
      </c>
      <c r="N963" s="8">
        <f t="shared" si="102"/>
        <v>0.36546553883745592</v>
      </c>
    </row>
    <row r="964" spans="6:14" x14ac:dyDescent="0.3">
      <c r="F964" s="1">
        <v>44476</v>
      </c>
      <c r="G964">
        <v>51.752499999999998</v>
      </c>
      <c r="H964">
        <f t="shared" si="98"/>
        <v>3.6877730791848359E-3</v>
      </c>
      <c r="I964" s="36">
        <f t="shared" si="103"/>
        <v>3.8125075727694761E-4</v>
      </c>
      <c r="J964" s="21">
        <f t="shared" si="104"/>
        <v>7.8363820482806013</v>
      </c>
      <c r="K964" s="25">
        <f t="shared" si="99"/>
        <v>5.8308812120382809E-2</v>
      </c>
      <c r="L964" s="37">
        <f t="shared" si="100"/>
        <v>1.9525643581632529E-2</v>
      </c>
      <c r="M964" s="25">
        <f t="shared" si="101"/>
        <v>0.30872753249303325</v>
      </c>
      <c r="N964" s="8">
        <f t="shared" si="102"/>
        <v>0.36546553883745592</v>
      </c>
    </row>
    <row r="965" spans="6:14" x14ac:dyDescent="0.3">
      <c r="F965" s="1">
        <v>44477</v>
      </c>
      <c r="G965">
        <v>51.398899999999998</v>
      </c>
      <c r="H965">
        <f t="shared" si="98"/>
        <v>-6.8559687034622837E-3</v>
      </c>
      <c r="I965" s="36">
        <f t="shared" si="103"/>
        <v>3.7723572053146817E-4</v>
      </c>
      <c r="J965" s="21">
        <f t="shared" si="104"/>
        <v>7.7580383612475075</v>
      </c>
      <c r="K965" s="25">
        <f t="shared" si="99"/>
        <v>0.10840238334886174</v>
      </c>
      <c r="L965" s="37">
        <f t="shared" si="100"/>
        <v>1.942255700291463E-2</v>
      </c>
      <c r="M965" s="25">
        <f t="shared" si="101"/>
        <v>0.30709759056831926</v>
      </c>
      <c r="N965" s="8">
        <f t="shared" si="102"/>
        <v>0.36546553883745592</v>
      </c>
    </row>
    <row r="966" spans="6:14" x14ac:dyDescent="0.3">
      <c r="F966" s="1">
        <v>44480</v>
      </c>
      <c r="G966">
        <v>51.046300000000002</v>
      </c>
      <c r="H966">
        <f t="shared" si="98"/>
        <v>-6.8837074326707683E-3</v>
      </c>
      <c r="I966" s="36">
        <f t="shared" si="103"/>
        <v>3.7821187450638364E-4</v>
      </c>
      <c r="J966" s="21">
        <f t="shared" si="104"/>
        <v>7.7547679554024302</v>
      </c>
      <c r="K966" s="25">
        <f t="shared" si="99"/>
        <v>0.10884097116734899</v>
      </c>
      <c r="L966" s="37">
        <f t="shared" si="100"/>
        <v>1.944767015625223E-2</v>
      </c>
      <c r="M966" s="25">
        <f t="shared" si="101"/>
        <v>0.30749466438719858</v>
      </c>
      <c r="N966" s="8">
        <f t="shared" si="102"/>
        <v>0.36546553883745592</v>
      </c>
    </row>
    <row r="967" spans="6:14" x14ac:dyDescent="0.3">
      <c r="F967" s="1">
        <v>44481</v>
      </c>
      <c r="G967">
        <v>49.833100000000002</v>
      </c>
      <c r="H967">
        <f t="shared" si="98"/>
        <v>-2.4053642143816511E-2</v>
      </c>
      <c r="I967" s="36">
        <f t="shared" si="103"/>
        <v>3.7889523381043301E-4</v>
      </c>
      <c r="J967" s="21">
        <f t="shared" si="104"/>
        <v>6.3512384716801247</v>
      </c>
      <c r="K967" s="25">
        <f t="shared" si="99"/>
        <v>0.38032147598537797</v>
      </c>
      <c r="L967" s="37">
        <f t="shared" si="100"/>
        <v>1.9465231409115921E-2</v>
      </c>
      <c r="M967" s="25">
        <f t="shared" si="101"/>
        <v>0.30777233217527572</v>
      </c>
      <c r="N967" s="8">
        <f t="shared" si="102"/>
        <v>0.36546553883745592</v>
      </c>
    </row>
    <row r="968" spans="6:14" x14ac:dyDescent="0.3">
      <c r="F968" s="1">
        <v>44482</v>
      </c>
      <c r="G968">
        <v>49.918999999999997</v>
      </c>
      <c r="H968">
        <f t="shared" si="98"/>
        <v>1.7222699318238588E-3</v>
      </c>
      <c r="I968" s="36">
        <f t="shared" si="103"/>
        <v>4.368637222014537E-4</v>
      </c>
      <c r="J968" s="21">
        <f t="shared" si="104"/>
        <v>7.7290994682143035</v>
      </c>
      <c r="K968" s="25">
        <f t="shared" si="99"/>
        <v>2.7231478650931531E-2</v>
      </c>
      <c r="L968" s="37">
        <f t="shared" si="100"/>
        <v>2.0901285180616375E-2</v>
      </c>
      <c r="M968" s="25">
        <f t="shared" si="101"/>
        <v>0.33047833597735787</v>
      </c>
      <c r="N968" s="8">
        <f t="shared" si="102"/>
        <v>0.36546553883745592</v>
      </c>
    </row>
    <row r="969" spans="6:14" x14ac:dyDescent="0.3">
      <c r="F969" s="1">
        <v>44483</v>
      </c>
      <c r="G969">
        <v>51.4848</v>
      </c>
      <c r="H969">
        <f t="shared" si="98"/>
        <v>3.0884926665332737E-2</v>
      </c>
      <c r="I969" s="36">
        <f t="shared" si="103"/>
        <v>4.1266516094894731E-4</v>
      </c>
      <c r="J969" s="21">
        <f t="shared" si="104"/>
        <v>5.4813663468273983</v>
      </c>
      <c r="K969" s="25">
        <f t="shared" si="99"/>
        <v>0.48833356814860196</v>
      </c>
      <c r="L969" s="37">
        <f t="shared" si="100"/>
        <v>2.031416158616809E-2</v>
      </c>
      <c r="M969" s="25">
        <f t="shared" si="101"/>
        <v>0.32119509684495001</v>
      </c>
      <c r="N969" s="8">
        <f t="shared" si="102"/>
        <v>0.36546553883745592</v>
      </c>
    </row>
    <row r="970" spans="6:14" x14ac:dyDescent="0.3">
      <c r="F970" s="1">
        <v>44484</v>
      </c>
      <c r="G970">
        <v>52.020099999999999</v>
      </c>
      <c r="H970">
        <f t="shared" si="98"/>
        <v>1.0343563881641484E-2</v>
      </c>
      <c r="I970" s="36">
        <f t="shared" si="103"/>
        <v>4.9971540791808177E-4</v>
      </c>
      <c r="J970" s="21">
        <f t="shared" si="104"/>
        <v>7.3873713155970551</v>
      </c>
      <c r="K970" s="25">
        <f t="shared" si="99"/>
        <v>0.16354610494719696</v>
      </c>
      <c r="L970" s="37">
        <f t="shared" si="100"/>
        <v>2.2354315196804437E-2</v>
      </c>
      <c r="M970" s="25">
        <f t="shared" si="101"/>
        <v>0.35345275777608587</v>
      </c>
      <c r="N970" s="8">
        <f t="shared" si="102"/>
        <v>0.36546553883745592</v>
      </c>
    </row>
    <row r="971" spans="6:14" x14ac:dyDescent="0.3">
      <c r="F971" s="1">
        <v>44487</v>
      </c>
      <c r="G971">
        <v>52.029899999999998</v>
      </c>
      <c r="H971">
        <f t="shared" si="98"/>
        <v>1.8837097604959807E-4</v>
      </c>
      <c r="I971" s="36">
        <f t="shared" si="103"/>
        <v>4.6527139051055625E-4</v>
      </c>
      <c r="J971" s="21">
        <f t="shared" si="104"/>
        <v>7.6728134227597504</v>
      </c>
      <c r="K971" s="25">
        <f t="shared" si="99"/>
        <v>2.9784066469287838E-3</v>
      </c>
      <c r="L971" s="37">
        <f t="shared" si="100"/>
        <v>2.1570150451736683E-2</v>
      </c>
      <c r="M971" s="25">
        <f t="shared" si="101"/>
        <v>0.34105402449998895</v>
      </c>
      <c r="N971" s="8">
        <f t="shared" si="102"/>
        <v>0.36546553883745592</v>
      </c>
    </row>
    <row r="972" spans="6:14" x14ac:dyDescent="0.3">
      <c r="F972" s="1">
        <v>44488</v>
      </c>
      <c r="G972">
        <v>52.7361</v>
      </c>
      <c r="H972">
        <f t="shared" si="98"/>
        <v>1.3481677190802866E-2</v>
      </c>
      <c r="I972" s="36">
        <f t="shared" si="103"/>
        <v>4.3103368922789789E-4</v>
      </c>
      <c r="J972" s="21">
        <f t="shared" si="104"/>
        <v>7.3276504912408402</v>
      </c>
      <c r="K972" s="25">
        <f t="shared" si="99"/>
        <v>0.21316403301038747</v>
      </c>
      <c r="L972" s="37">
        <f t="shared" si="100"/>
        <v>2.0761350852675695E-2</v>
      </c>
      <c r="M972" s="25">
        <f t="shared" si="101"/>
        <v>0.32826577998167039</v>
      </c>
      <c r="N972" s="8">
        <f t="shared" si="102"/>
        <v>0.36546553883745592</v>
      </c>
    </row>
    <row r="973" spans="6:14" x14ac:dyDescent="0.3">
      <c r="F973" s="1">
        <v>44489</v>
      </c>
      <c r="G973">
        <v>52.889499999999998</v>
      </c>
      <c r="H973">
        <f t="shared" si="98"/>
        <v>2.9046009272225455E-3</v>
      </c>
      <c r="I973" s="36">
        <f t="shared" si="103"/>
        <v>4.2819012556633668E-4</v>
      </c>
      <c r="J973" s="21">
        <f t="shared" si="104"/>
        <v>7.7362400637408868</v>
      </c>
      <c r="K973" s="25">
        <f t="shared" si="99"/>
        <v>4.5925773119301079E-2</v>
      </c>
      <c r="L973" s="37">
        <f t="shared" si="100"/>
        <v>2.0692755388452663E-2</v>
      </c>
      <c r="M973" s="25">
        <f t="shared" si="101"/>
        <v>0.32718119046116356</v>
      </c>
      <c r="N973" s="8">
        <f t="shared" si="102"/>
        <v>0.36546553883745592</v>
      </c>
    </row>
    <row r="974" spans="6:14" x14ac:dyDescent="0.3">
      <c r="F974" s="1">
        <v>44490</v>
      </c>
      <c r="G974">
        <v>53.491199999999999</v>
      </c>
      <c r="H974">
        <f t="shared" si="98"/>
        <v>1.1312322941054522E-2</v>
      </c>
      <c r="I974" s="36">
        <f t="shared" si="103"/>
        <v>4.0755223955082399E-4</v>
      </c>
      <c r="J974" s="21">
        <f t="shared" si="104"/>
        <v>7.4913481929906141</v>
      </c>
      <c r="K974" s="25">
        <f t="shared" si="99"/>
        <v>0.17886353060553487</v>
      </c>
      <c r="L974" s="37">
        <f t="shared" si="100"/>
        <v>2.018792311137587E-2</v>
      </c>
      <c r="M974" s="25">
        <f t="shared" si="101"/>
        <v>0.31919909130150415</v>
      </c>
      <c r="N974" s="8">
        <f t="shared" si="102"/>
        <v>0.36546553883745592</v>
      </c>
    </row>
    <row r="975" spans="6:14" x14ac:dyDescent="0.3">
      <c r="F975" s="1">
        <v>44491</v>
      </c>
      <c r="G975">
        <v>47.244500000000002</v>
      </c>
      <c r="H975">
        <f t="shared" si="98"/>
        <v>-0.12418090934325222</v>
      </c>
      <c r="I975" s="36">
        <f t="shared" si="103"/>
        <v>4.0692039273389701E-4</v>
      </c>
      <c r="J975" s="21">
        <f t="shared" si="104"/>
        <v>-30.089704285384858</v>
      </c>
      <c r="K975" s="25">
        <f t="shared" si="99"/>
        <v>1.9634725771778063</v>
      </c>
      <c r="L975" s="37">
        <f t="shared" si="100"/>
        <v>2.017226791250545E-2</v>
      </c>
      <c r="M975" s="25">
        <f t="shared" si="101"/>
        <v>0.31895156087323706</v>
      </c>
      <c r="N975" s="8">
        <f t="shared" si="102"/>
        <v>0.36546553883745592</v>
      </c>
    </row>
    <row r="976" spans="6:14" x14ac:dyDescent="0.3">
      <c r="F976" s="1">
        <v>44494</v>
      </c>
      <c r="G976">
        <v>47.1967</v>
      </c>
      <c r="H976">
        <f t="shared" si="98"/>
        <v>-1.0122701550104832E-3</v>
      </c>
      <c r="I976" s="36">
        <f t="shared" si="103"/>
        <v>2.0624661485892995E-3</v>
      </c>
      <c r="J976" s="21">
        <f t="shared" si="104"/>
        <v>6.1833560247268071</v>
      </c>
      <c r="K976" s="25">
        <f t="shared" si="99"/>
        <v>1.6005396486224167E-2</v>
      </c>
      <c r="L976" s="37">
        <f t="shared" si="100"/>
        <v>4.541438261816734E-2</v>
      </c>
      <c r="M976" s="25">
        <f t="shared" si="101"/>
        <v>0.71806443801884867</v>
      </c>
      <c r="N976" s="8">
        <f t="shared" si="102"/>
        <v>0.36546553883745592</v>
      </c>
    </row>
    <row r="977" spans="6:14" x14ac:dyDescent="0.3">
      <c r="F977" s="1">
        <v>44495</v>
      </c>
      <c r="G977">
        <v>46.118200000000002</v>
      </c>
      <c r="H977">
        <f t="shared" si="98"/>
        <v>-2.3116308874853986E-2</v>
      </c>
      <c r="I977" s="36">
        <f t="shared" si="103"/>
        <v>1.4817368190814832E-3</v>
      </c>
      <c r="J977" s="21">
        <f t="shared" si="104"/>
        <v>6.1539069872443495</v>
      </c>
      <c r="K977" s="25">
        <f t="shared" si="99"/>
        <v>0.36550093570251402</v>
      </c>
      <c r="L977" s="37">
        <f t="shared" si="100"/>
        <v>3.8493334735788781E-2</v>
      </c>
      <c r="M977" s="25">
        <f t="shared" si="101"/>
        <v>0.60863306250184168</v>
      </c>
      <c r="N977" s="8">
        <f t="shared" si="102"/>
        <v>0.36546553883745592</v>
      </c>
    </row>
    <row r="978" spans="6:14" x14ac:dyDescent="0.3">
      <c r="F978" s="1">
        <v>44496</v>
      </c>
      <c r="G978">
        <v>45.744199999999999</v>
      </c>
      <c r="H978">
        <f t="shared" ref="H978:H1041" si="105">IF(LN(G978/G977)=0,0.001%,LN(G978/G977))</f>
        <v>-8.1426582897377968E-3</v>
      </c>
      <c r="I978" s="36">
        <f t="shared" si="103"/>
        <v>1.1574985855739304E-3</v>
      </c>
      <c r="J978" s="21">
        <f t="shared" si="104"/>
        <v>6.7042128146678204</v>
      </c>
      <c r="K978" s="25">
        <f t="shared" si="99"/>
        <v>0.1287467320201135</v>
      </c>
      <c r="L978" s="37">
        <f t="shared" si="100"/>
        <v>3.402203088550021E-2</v>
      </c>
      <c r="M978" s="25">
        <f t="shared" si="101"/>
        <v>0.53793554111387965</v>
      </c>
      <c r="N978" s="8">
        <f t="shared" si="102"/>
        <v>0.36546553883745592</v>
      </c>
    </row>
    <row r="979" spans="6:14" x14ac:dyDescent="0.3">
      <c r="F979" s="1">
        <v>44497</v>
      </c>
      <c r="G979">
        <v>45.925800000000002</v>
      </c>
      <c r="H979">
        <f t="shared" si="105"/>
        <v>3.9620429270152005E-3</v>
      </c>
      <c r="I979" s="36">
        <f t="shared" si="103"/>
        <v>8.9353958739581748E-4</v>
      </c>
      <c r="J979" s="21">
        <f t="shared" si="104"/>
        <v>7.0027518280660432</v>
      </c>
      <c r="K979" s="25">
        <f t="shared" ref="K979:K1042" si="106">SQRT(250)*SQRT(H979^2)</f>
        <v>6.2645399183641523E-2</v>
      </c>
      <c r="L979" s="37">
        <f t="shared" ref="L979:L1042" si="107">SQRT(I979)</f>
        <v>2.9892132533424536E-2</v>
      </c>
      <c r="M979" s="25">
        <f t="shared" ref="M979:M1042" si="108">L979*SQRT(250)</f>
        <v>0.47263611462620414</v>
      </c>
      <c r="N979" s="8">
        <f t="shared" ref="N979:N1042" si="109">$C$10</f>
        <v>0.36546553883745592</v>
      </c>
    </row>
    <row r="980" spans="6:14" x14ac:dyDescent="0.3">
      <c r="F980" s="1">
        <v>44498</v>
      </c>
      <c r="G980">
        <v>46.805</v>
      </c>
      <c r="H980">
        <f t="shared" si="105"/>
        <v>1.8962984168197385E-2</v>
      </c>
      <c r="I980" s="36">
        <f t="shared" ref="I980:I1043" si="110">$C$5+$C$3*(H979^2)+($C$4*(I979))</f>
        <v>7.1443409113270892E-4</v>
      </c>
      <c r="J980" s="21">
        <f t="shared" ref="J980:J1043" si="111">-LN(I980)-((H980^2)/I980)</f>
        <v>6.7406916887367245</v>
      </c>
      <c r="K980" s="25">
        <f t="shared" si="106"/>
        <v>0.29983110602608626</v>
      </c>
      <c r="L980" s="37">
        <f t="shared" si="107"/>
        <v>2.6728899923728792E-2</v>
      </c>
      <c r="M980" s="25">
        <f t="shared" si="108"/>
        <v>0.4226210155484193</v>
      </c>
      <c r="N980" s="8">
        <f t="shared" si="109"/>
        <v>0.36546553883745592</v>
      </c>
    </row>
    <row r="981" spans="6:14" x14ac:dyDescent="0.3">
      <c r="F981" s="1">
        <v>44501</v>
      </c>
      <c r="G981">
        <v>47.330500000000001</v>
      </c>
      <c r="H981">
        <f t="shared" si="105"/>
        <v>1.1164873162882713E-2</v>
      </c>
      <c r="I981" s="36">
        <f t="shared" si="110"/>
        <v>6.3386096634776372E-4</v>
      </c>
      <c r="J981" s="21">
        <f t="shared" si="111"/>
        <v>7.167022035628837</v>
      </c>
      <c r="K981" s="25">
        <f t="shared" si="106"/>
        <v>0.17653214490798738</v>
      </c>
      <c r="L981" s="37">
        <f t="shared" si="107"/>
        <v>2.5176595606788536E-2</v>
      </c>
      <c r="M981" s="25">
        <f t="shared" si="108"/>
        <v>0.39807692923220372</v>
      </c>
      <c r="N981" s="8">
        <f t="shared" si="109"/>
        <v>0.36546553883745592</v>
      </c>
    </row>
    <row r="982" spans="6:14" x14ac:dyDescent="0.3">
      <c r="F982" s="1">
        <v>44502</v>
      </c>
      <c r="G982">
        <v>47.627400000000002</v>
      </c>
      <c r="H982">
        <f t="shared" si="105"/>
        <v>6.2533178913419286E-3</v>
      </c>
      <c r="I982" s="36">
        <f t="shared" si="110"/>
        <v>5.5542191319084538E-4</v>
      </c>
      <c r="J982" s="21">
        <f t="shared" si="111"/>
        <v>7.4253784205599267</v>
      </c>
      <c r="K982" s="25">
        <f t="shared" si="106"/>
        <v>9.8873637348609086E-2</v>
      </c>
      <c r="L982" s="37">
        <f t="shared" si="107"/>
        <v>2.356739088636766E-2</v>
      </c>
      <c r="M982" s="25">
        <f t="shared" si="108"/>
        <v>0.37263316854208156</v>
      </c>
      <c r="N982" s="8">
        <f t="shared" si="109"/>
        <v>0.36546553883745592</v>
      </c>
    </row>
    <row r="983" spans="6:14" x14ac:dyDescent="0.3">
      <c r="F983" s="1">
        <v>44503</v>
      </c>
      <c r="G983">
        <v>48.132399999999997</v>
      </c>
      <c r="H983">
        <f t="shared" si="105"/>
        <v>1.0547321142966366E-2</v>
      </c>
      <c r="I983" s="36">
        <f t="shared" si="110"/>
        <v>4.9456296594050666E-4</v>
      </c>
      <c r="J983" s="21">
        <f t="shared" si="111"/>
        <v>7.3868981252131922</v>
      </c>
      <c r="K983" s="25">
        <f t="shared" si="106"/>
        <v>0.16676779012512077</v>
      </c>
      <c r="L983" s="37">
        <f t="shared" si="107"/>
        <v>2.2238771682368312E-2</v>
      </c>
      <c r="M983" s="25">
        <f t="shared" si="108"/>
        <v>0.35162585440369237</v>
      </c>
      <c r="N983" s="8">
        <f t="shared" si="109"/>
        <v>0.36546553883745592</v>
      </c>
    </row>
    <row r="984" spans="6:14" x14ac:dyDescent="0.3">
      <c r="F984" s="1">
        <v>44504</v>
      </c>
      <c r="G984">
        <v>48.389400000000002</v>
      </c>
      <c r="H984">
        <f t="shared" si="105"/>
        <v>5.3252344514122434E-3</v>
      </c>
      <c r="I984" s="36">
        <f t="shared" si="110"/>
        <v>4.6234316313999906E-4</v>
      </c>
      <c r="J984" s="21">
        <f t="shared" si="111"/>
        <v>7.6178675076145499</v>
      </c>
      <c r="K984" s="25">
        <f t="shared" si="106"/>
        <v>8.4199349704299764E-2</v>
      </c>
      <c r="L984" s="37">
        <f t="shared" si="107"/>
        <v>2.150216647549728E-2</v>
      </c>
      <c r="M984" s="25">
        <f t="shared" si="108"/>
        <v>0.33997910345343252</v>
      </c>
      <c r="N984" s="8">
        <f t="shared" si="109"/>
        <v>0.36546553883745592</v>
      </c>
    </row>
    <row r="985" spans="6:14" x14ac:dyDescent="0.3">
      <c r="F985" s="1">
        <v>44505</v>
      </c>
      <c r="G985">
        <v>48.976399999999998</v>
      </c>
      <c r="H985">
        <f t="shared" si="105"/>
        <v>1.2057767962993028E-2</v>
      </c>
      <c r="I985" s="36">
        <f t="shared" si="110"/>
        <v>4.3217442703563598E-4</v>
      </c>
      <c r="J985" s="21">
        <f t="shared" si="111"/>
        <v>7.4102667283156256</v>
      </c>
      <c r="K985" s="25">
        <f t="shared" si="106"/>
        <v>0.19065005130433418</v>
      </c>
      <c r="L985" s="37">
        <f t="shared" si="107"/>
        <v>2.0788805329687323E-2</v>
      </c>
      <c r="M985" s="25">
        <f t="shared" si="108"/>
        <v>0.32869987337829781</v>
      </c>
      <c r="N985" s="8">
        <f t="shared" si="109"/>
        <v>0.36546553883745592</v>
      </c>
    </row>
    <row r="986" spans="6:14" x14ac:dyDescent="0.3">
      <c r="F986" s="1">
        <v>44508</v>
      </c>
      <c r="G986">
        <v>49.582000000000001</v>
      </c>
      <c r="H986">
        <f t="shared" si="105"/>
        <v>1.228931520445997E-2</v>
      </c>
      <c r="I986" s="36">
        <f t="shared" si="110"/>
        <v>4.2500267870493737E-4</v>
      </c>
      <c r="J986" s="21">
        <f t="shared" si="111"/>
        <v>7.4080590478702284</v>
      </c>
      <c r="K986" s="25">
        <f t="shared" si="106"/>
        <v>0.19431113464915681</v>
      </c>
      <c r="L986" s="37">
        <f t="shared" si="107"/>
        <v>2.0615593096123559E-2</v>
      </c>
      <c r="M986" s="25">
        <f t="shared" si="108"/>
        <v>0.32596114749496502</v>
      </c>
      <c r="N986" s="8">
        <f t="shared" si="109"/>
        <v>0.36546553883745592</v>
      </c>
    </row>
    <row r="987" spans="6:14" x14ac:dyDescent="0.3">
      <c r="F987" s="1">
        <v>44509</v>
      </c>
      <c r="G987">
        <v>49.244999999999997</v>
      </c>
      <c r="H987">
        <f t="shared" si="105"/>
        <v>-6.8200250180984572E-3</v>
      </c>
      <c r="I987" s="36">
        <f t="shared" si="110"/>
        <v>4.2089572073500327E-4</v>
      </c>
      <c r="J987" s="21">
        <f t="shared" si="111"/>
        <v>7.6626165060941629</v>
      </c>
      <c r="K987" s="25">
        <f t="shared" si="106"/>
        <v>0.10783406378261098</v>
      </c>
      <c r="L987" s="37">
        <f t="shared" si="107"/>
        <v>2.0515743241106409E-2</v>
      </c>
      <c r="M987" s="25">
        <f t="shared" si="108"/>
        <v>0.32438238266550606</v>
      </c>
      <c r="N987" s="8">
        <f t="shared" si="109"/>
        <v>0.36546553883745592</v>
      </c>
    </row>
    <row r="988" spans="6:14" x14ac:dyDescent="0.3">
      <c r="F988" s="1">
        <v>44510</v>
      </c>
      <c r="G988">
        <v>48.822099999999999</v>
      </c>
      <c r="H988">
        <f t="shared" si="105"/>
        <v>-8.6247604242547238E-3</v>
      </c>
      <c r="I988" s="36">
        <f t="shared" si="110"/>
        <v>4.0687713675904239E-4</v>
      </c>
      <c r="J988" s="21">
        <f t="shared" si="111"/>
        <v>7.6241763091045245</v>
      </c>
      <c r="K988" s="25">
        <f t="shared" si="106"/>
        <v>0.13636943606962532</v>
      </c>
      <c r="L988" s="37">
        <f t="shared" si="107"/>
        <v>2.0171195719615693E-2</v>
      </c>
      <c r="M988" s="25">
        <f t="shared" si="108"/>
        <v>0.31893460801512369</v>
      </c>
      <c r="N988" s="8">
        <f t="shared" si="109"/>
        <v>0.36546553883745592</v>
      </c>
    </row>
    <row r="989" spans="6:14" x14ac:dyDescent="0.3">
      <c r="F989" s="1">
        <v>44511</v>
      </c>
      <c r="G989">
        <v>48.601300000000002</v>
      </c>
      <c r="H989">
        <f t="shared" si="105"/>
        <v>-4.5327996775167212E-3</v>
      </c>
      <c r="I989" s="36">
        <f t="shared" si="110"/>
        <v>4.0067429991631461E-4</v>
      </c>
      <c r="J989" s="21">
        <f t="shared" si="111"/>
        <v>7.771082442020913</v>
      </c>
      <c r="K989" s="25">
        <f t="shared" si="106"/>
        <v>7.1669855791147805E-2</v>
      </c>
      <c r="L989" s="37">
        <f t="shared" si="107"/>
        <v>2.0016850399508776E-2</v>
      </c>
      <c r="M989" s="25">
        <f t="shared" si="108"/>
        <v>0.3164941942264955</v>
      </c>
      <c r="N989" s="8">
        <f t="shared" si="109"/>
        <v>0.36546553883745592</v>
      </c>
    </row>
    <row r="990" spans="6:14" x14ac:dyDescent="0.3">
      <c r="F990" s="1">
        <v>44512</v>
      </c>
      <c r="G990">
        <v>48.389400000000002</v>
      </c>
      <c r="H990">
        <f t="shared" si="105"/>
        <v>-4.3694980475829943E-3</v>
      </c>
      <c r="I990" s="36">
        <f t="shared" si="110"/>
        <v>3.907642539382175E-4</v>
      </c>
      <c r="J990" s="21">
        <f t="shared" si="111"/>
        <v>7.798546695055574</v>
      </c>
      <c r="K990" s="25">
        <f t="shared" si="106"/>
        <v>6.9087830310105264E-2</v>
      </c>
      <c r="L990" s="37">
        <f t="shared" si="107"/>
        <v>1.9767757939083974E-2</v>
      </c>
      <c r="M990" s="25">
        <f t="shared" si="108"/>
        <v>0.31255569661190685</v>
      </c>
      <c r="N990" s="8">
        <f t="shared" si="109"/>
        <v>0.36546553883745592</v>
      </c>
    </row>
    <row r="991" spans="6:14" x14ac:dyDescent="0.3">
      <c r="F991" s="1">
        <v>44515</v>
      </c>
      <c r="G991">
        <v>48.399099999999997</v>
      </c>
      <c r="H991">
        <f t="shared" si="105"/>
        <v>2.0043703606258728E-4</v>
      </c>
      <c r="I991" s="36">
        <f t="shared" si="110"/>
        <v>3.8408824860361088E-4</v>
      </c>
      <c r="J991" s="21">
        <f t="shared" si="111"/>
        <v>7.8645336193360684</v>
      </c>
      <c r="K991" s="25">
        <f t="shared" si="106"/>
        <v>3.1691878070554177E-3</v>
      </c>
      <c r="L991" s="37">
        <f t="shared" si="107"/>
        <v>1.959816952175919E-2</v>
      </c>
      <c r="M991" s="25">
        <f t="shared" si="108"/>
        <v>0.30987426829425946</v>
      </c>
      <c r="N991" s="8">
        <f t="shared" si="109"/>
        <v>0.36546553883745592</v>
      </c>
    </row>
    <row r="992" spans="6:14" x14ac:dyDescent="0.3">
      <c r="F992" s="1">
        <v>44516</v>
      </c>
      <c r="G992">
        <v>48.677500000000002</v>
      </c>
      <c r="H992">
        <f t="shared" si="105"/>
        <v>5.7356924992654369E-3</v>
      </c>
      <c r="I992" s="36">
        <f t="shared" si="110"/>
        <v>3.7763389334772126E-4</v>
      </c>
      <c r="J992" s="21">
        <f t="shared" si="111"/>
        <v>7.7944688005978398</v>
      </c>
      <c r="K992" s="25">
        <f t="shared" si="106"/>
        <v>9.0689261280112149E-2</v>
      </c>
      <c r="L992" s="37">
        <f t="shared" si="107"/>
        <v>1.9432804567218836E-2</v>
      </c>
      <c r="M992" s="25">
        <f t="shared" si="108"/>
        <v>0.30725961878667085</v>
      </c>
      <c r="N992" s="8">
        <f t="shared" si="109"/>
        <v>0.36546553883745592</v>
      </c>
    </row>
    <row r="993" spans="6:14" x14ac:dyDescent="0.3">
      <c r="F993" s="1">
        <v>44517</v>
      </c>
      <c r="G993">
        <v>48.312199999999997</v>
      </c>
      <c r="H993">
        <f t="shared" si="105"/>
        <v>-7.532794252369749E-3</v>
      </c>
      <c r="I993" s="36">
        <f t="shared" si="110"/>
        <v>3.7694633065086267E-4</v>
      </c>
      <c r="J993" s="21">
        <f t="shared" si="111"/>
        <v>7.7328744020676448</v>
      </c>
      <c r="K993" s="25">
        <f t="shared" si="106"/>
        <v>0.11910393491456812</v>
      </c>
      <c r="L993" s="37">
        <f t="shared" si="107"/>
        <v>1.9415105733702885E-2</v>
      </c>
      <c r="M993" s="25">
        <f t="shared" si="108"/>
        <v>0.30697977565747819</v>
      </c>
      <c r="N993" s="8">
        <f t="shared" si="109"/>
        <v>0.36546553883745592</v>
      </c>
    </row>
    <row r="994" spans="6:14" x14ac:dyDescent="0.3">
      <c r="F994" s="1">
        <v>44518</v>
      </c>
      <c r="G994">
        <v>47.782699999999998</v>
      </c>
      <c r="H994">
        <f t="shared" si="105"/>
        <v>-1.1020467454597902E-2</v>
      </c>
      <c r="I994" s="36">
        <f t="shared" si="110"/>
        <v>3.7907605273563032E-4</v>
      </c>
      <c r="J994" s="21">
        <f t="shared" si="111"/>
        <v>7.5573875935584978</v>
      </c>
      <c r="K994" s="25">
        <f t="shared" si="106"/>
        <v>0.17424889018143813</v>
      </c>
      <c r="L994" s="37">
        <f t="shared" si="107"/>
        <v>1.9469875519263866E-2</v>
      </c>
      <c r="M994" s="25">
        <f t="shared" si="108"/>
        <v>0.30784576200413671</v>
      </c>
      <c r="N994" s="8">
        <f t="shared" si="109"/>
        <v>0.36546553883745592</v>
      </c>
    </row>
    <row r="995" spans="6:14" x14ac:dyDescent="0.3">
      <c r="F995" s="1">
        <v>44519</v>
      </c>
      <c r="G995">
        <v>47.630400000000002</v>
      </c>
      <c r="H995">
        <f t="shared" si="105"/>
        <v>-3.1924364547217463E-3</v>
      </c>
      <c r="I995" s="36">
        <f t="shared" si="110"/>
        <v>3.8748366530391557E-4</v>
      </c>
      <c r="J995" s="21">
        <f t="shared" si="111"/>
        <v>7.8295347217784679</v>
      </c>
      <c r="K995" s="25">
        <f t="shared" si="106"/>
        <v>5.0476852411368602E-2</v>
      </c>
      <c r="L995" s="37">
        <f t="shared" si="107"/>
        <v>1.9684604778961542E-2</v>
      </c>
      <c r="M995" s="25">
        <f t="shared" si="108"/>
        <v>0.31124092970876899</v>
      </c>
      <c r="N995" s="8">
        <f t="shared" si="109"/>
        <v>0.36546553883745592</v>
      </c>
    </row>
    <row r="996" spans="6:14" x14ac:dyDescent="0.3">
      <c r="F996" s="1">
        <v>44522</v>
      </c>
      <c r="G996">
        <v>47.927300000000002</v>
      </c>
      <c r="H996">
        <f t="shared" si="105"/>
        <v>6.2140665878214077E-3</v>
      </c>
      <c r="I996" s="36">
        <f t="shared" si="110"/>
        <v>3.8096654647109808E-4</v>
      </c>
      <c r="J996" s="21">
        <f t="shared" si="111"/>
        <v>7.7714393733963405</v>
      </c>
      <c r="K996" s="25">
        <f t="shared" si="106"/>
        <v>9.8253019747331929E-2</v>
      </c>
      <c r="L996" s="37">
        <f t="shared" si="107"/>
        <v>1.9518364339029488E-2</v>
      </c>
      <c r="M996" s="25">
        <f t="shared" si="108"/>
        <v>0.30861243756170054</v>
      </c>
      <c r="N996" s="8">
        <f t="shared" si="109"/>
        <v>0.36546553883745592</v>
      </c>
    </row>
    <row r="997" spans="6:14" x14ac:dyDescent="0.3">
      <c r="F997" s="1">
        <v>44523</v>
      </c>
      <c r="G997">
        <v>47.225999999999999</v>
      </c>
      <c r="H997">
        <f t="shared" si="105"/>
        <v>-1.4740691045403057E-2</v>
      </c>
      <c r="I997" s="36">
        <f t="shared" si="110"/>
        <v>3.7975746294848319E-4</v>
      </c>
      <c r="J997" s="21">
        <f t="shared" si="111"/>
        <v>7.3038021162809059</v>
      </c>
      <c r="K997" s="25">
        <f t="shared" si="106"/>
        <v>0.23307078994161079</v>
      </c>
      <c r="L997" s="37">
        <f t="shared" si="107"/>
        <v>1.9487366752552363E-2</v>
      </c>
      <c r="M997" s="25">
        <f t="shared" si="108"/>
        <v>0.30812232268552175</v>
      </c>
      <c r="N997" s="8">
        <f t="shared" si="109"/>
        <v>0.36546553883745592</v>
      </c>
    </row>
    <row r="998" spans="6:14" x14ac:dyDescent="0.3">
      <c r="F998" s="1">
        <v>44524</v>
      </c>
      <c r="G998">
        <v>47.860900000000001</v>
      </c>
      <c r="H998">
        <f t="shared" si="105"/>
        <v>1.335429876252215E-2</v>
      </c>
      <c r="I998" s="36">
        <f t="shared" si="110"/>
        <v>3.9830940915848613E-4</v>
      </c>
      <c r="J998" s="21">
        <f t="shared" si="111"/>
        <v>7.380545861974535</v>
      </c>
      <c r="K998" s="25">
        <f t="shared" si="106"/>
        <v>0.21115000321969013</v>
      </c>
      <c r="L998" s="37">
        <f t="shared" si="107"/>
        <v>1.9957690476567827E-2</v>
      </c>
      <c r="M998" s="25">
        <f t="shared" si="108"/>
        <v>0.31555879371302825</v>
      </c>
      <c r="N998" s="8">
        <f t="shared" si="109"/>
        <v>0.36546553883745592</v>
      </c>
    </row>
    <row r="999" spans="6:14" x14ac:dyDescent="0.3">
      <c r="F999" s="1">
        <v>44526</v>
      </c>
      <c r="G999">
        <v>46.917299999999997</v>
      </c>
      <c r="H999">
        <f t="shared" si="105"/>
        <v>-1.9912409778411737E-2</v>
      </c>
      <c r="I999" s="36">
        <f t="shared" si="110"/>
        <v>4.0629474119535533E-4</v>
      </c>
      <c r="J999" s="21">
        <f t="shared" si="111"/>
        <v>6.8325291747947805</v>
      </c>
      <c r="K999" s="25">
        <f t="shared" si="106"/>
        <v>0.31484284301194909</v>
      </c>
      <c r="L999" s="37">
        <f t="shared" si="107"/>
        <v>2.015675423264756E-2</v>
      </c>
      <c r="M999" s="25">
        <f t="shared" si="108"/>
        <v>0.31870626805702901</v>
      </c>
      <c r="N999" s="8">
        <f t="shared" si="109"/>
        <v>0.36546553883745592</v>
      </c>
    </row>
    <row r="1000" spans="6:14" x14ac:dyDescent="0.3">
      <c r="F1000" s="1">
        <v>44529</v>
      </c>
      <c r="G1000">
        <v>48.0914</v>
      </c>
      <c r="H1000">
        <f t="shared" si="105"/>
        <v>2.471688957485842E-2</v>
      </c>
      <c r="I1000" s="36">
        <f t="shared" si="110"/>
        <v>4.3517100951450126E-4</v>
      </c>
      <c r="J1000" s="21">
        <f t="shared" si="111"/>
        <v>6.3358989392811944</v>
      </c>
      <c r="K1000" s="25">
        <f t="shared" si="106"/>
        <v>0.39080833865711745</v>
      </c>
      <c r="L1000" s="37">
        <f t="shared" si="107"/>
        <v>2.0860752851095794E-2</v>
      </c>
      <c r="M1000" s="25">
        <f t="shared" si="108"/>
        <v>0.32983746357657029</v>
      </c>
      <c r="N1000" s="8">
        <f t="shared" si="109"/>
        <v>0.36546553883745592</v>
      </c>
    </row>
    <row r="1001" spans="6:14" x14ac:dyDescent="0.3">
      <c r="F1001" s="1">
        <v>44530</v>
      </c>
      <c r="G1001">
        <v>47.3217</v>
      </c>
      <c r="H1001">
        <f t="shared" si="105"/>
        <v>-1.6134402869611344E-2</v>
      </c>
      <c r="I1001" s="36">
        <f t="shared" si="110"/>
        <v>4.7738318045283785E-4</v>
      </c>
      <c r="J1001" s="21">
        <f t="shared" si="111"/>
        <v>7.1018870801681659</v>
      </c>
      <c r="K1001" s="25">
        <f t="shared" si="106"/>
        <v>0.25510730877364274</v>
      </c>
      <c r="L1001" s="37">
        <f t="shared" si="107"/>
        <v>2.1849100220668993E-2</v>
      </c>
      <c r="M1001" s="25">
        <f t="shared" si="108"/>
        <v>0.34546460761300779</v>
      </c>
      <c r="N1001" s="8">
        <f t="shared" si="109"/>
        <v>0.36546553883745592</v>
      </c>
    </row>
    <row r="1002" spans="6:14" x14ac:dyDescent="0.3">
      <c r="F1002" s="1">
        <v>44531</v>
      </c>
      <c r="G1002">
        <v>46.745399999999997</v>
      </c>
      <c r="H1002">
        <f t="shared" si="105"/>
        <v>-1.2253108906131188E-2</v>
      </c>
      <c r="I1002" s="36">
        <f t="shared" si="110"/>
        <v>4.6718475664818513E-4</v>
      </c>
      <c r="J1002" s="21">
        <f t="shared" si="111"/>
        <v>7.3474167972441595</v>
      </c>
      <c r="K1002" s="25">
        <f t="shared" si="106"/>
        <v>0.19373866280734431</v>
      </c>
      <c r="L1002" s="37">
        <f t="shared" si="107"/>
        <v>2.1614457121292341E-2</v>
      </c>
      <c r="M1002" s="25">
        <f t="shared" si="108"/>
        <v>0.34175457445665053</v>
      </c>
      <c r="N1002" s="8">
        <f t="shared" si="109"/>
        <v>0.36546553883745592</v>
      </c>
    </row>
    <row r="1003" spans="6:14" x14ac:dyDescent="0.3">
      <c r="F1003" s="1">
        <v>44532</v>
      </c>
      <c r="G1003">
        <v>47.610900000000001</v>
      </c>
      <c r="H1003">
        <f t="shared" si="105"/>
        <v>1.8345871447845084E-2</v>
      </c>
      <c r="I1003" s="36">
        <f t="shared" si="110"/>
        <v>4.4854585058019992E-4</v>
      </c>
      <c r="J1003" s="21">
        <f t="shared" si="111"/>
        <v>6.9591393503507941</v>
      </c>
      <c r="K1003" s="25">
        <f t="shared" si="106"/>
        <v>0.29007369717920711</v>
      </c>
      <c r="L1003" s="37">
        <f t="shared" si="107"/>
        <v>2.1178901071117924E-2</v>
      </c>
      <c r="M1003" s="25">
        <f t="shared" si="108"/>
        <v>0.33486782862056186</v>
      </c>
      <c r="N1003" s="8">
        <f t="shared" si="109"/>
        <v>0.36546553883745592</v>
      </c>
    </row>
    <row r="1004" spans="6:14" x14ac:dyDescent="0.3">
      <c r="F1004" s="1">
        <v>44533</v>
      </c>
      <c r="G1004">
        <v>47.3705</v>
      </c>
      <c r="H1004">
        <f t="shared" si="105"/>
        <v>-5.0620545357690869E-3</v>
      </c>
      <c r="I1004" s="36">
        <f t="shared" si="110"/>
        <v>4.5647304512353749E-4</v>
      </c>
      <c r="J1004" s="21">
        <f t="shared" si="111"/>
        <v>7.6358452892996045</v>
      </c>
      <c r="K1004" s="25">
        <f t="shared" si="106"/>
        <v>8.0038109865083001E-2</v>
      </c>
      <c r="L1004" s="37">
        <f t="shared" si="107"/>
        <v>2.1365229816773267E-2</v>
      </c>
      <c r="M1004" s="25">
        <f t="shared" si="108"/>
        <v>0.33781394476972726</v>
      </c>
      <c r="N1004" s="8">
        <f t="shared" si="109"/>
        <v>0.36546553883745592</v>
      </c>
    </row>
    <row r="1005" spans="6:14" x14ac:dyDescent="0.3">
      <c r="F1005" s="1">
        <v>44536</v>
      </c>
      <c r="G1005">
        <v>49.043799999999997</v>
      </c>
      <c r="H1005">
        <f t="shared" si="105"/>
        <v>3.4714104307353784E-2</v>
      </c>
      <c r="I1005" s="36">
        <f t="shared" si="110"/>
        <v>4.2801719011107482E-4</v>
      </c>
      <c r="J1005" s="21">
        <f t="shared" si="111"/>
        <v>4.9408784151708325</v>
      </c>
      <c r="K1005" s="25">
        <f t="shared" si="106"/>
        <v>0.54887818271949895</v>
      </c>
      <c r="L1005" s="37">
        <f t="shared" si="107"/>
        <v>2.0688576319096364E-2</v>
      </c>
      <c r="M1005" s="25">
        <f t="shared" si="108"/>
        <v>0.32711511357283496</v>
      </c>
      <c r="N1005" s="8">
        <f t="shared" si="109"/>
        <v>0.36546553883745592</v>
      </c>
    </row>
    <row r="1006" spans="6:14" x14ac:dyDescent="0.3">
      <c r="F1006" s="1">
        <v>44537</v>
      </c>
      <c r="G1006">
        <v>50.563699999999997</v>
      </c>
      <c r="H1006">
        <f t="shared" si="105"/>
        <v>3.0520151149771475E-2</v>
      </c>
      <c r="I1006" s="36">
        <f t="shared" si="110"/>
        <v>5.3701319658183634E-4</v>
      </c>
      <c r="J1006" s="21">
        <f t="shared" si="111"/>
        <v>5.7949315837340842</v>
      </c>
      <c r="K1006" s="25">
        <f t="shared" si="106"/>
        <v>0.48256596082942305</v>
      </c>
      <c r="L1006" s="37">
        <f t="shared" si="107"/>
        <v>2.3173545188033624E-2</v>
      </c>
      <c r="M1006" s="25">
        <f t="shared" si="108"/>
        <v>0.36640592127510585</v>
      </c>
      <c r="N1006" s="8">
        <f t="shared" si="109"/>
        <v>0.36546553883745592</v>
      </c>
    </row>
    <row r="1007" spans="6:14" x14ac:dyDescent="0.3">
      <c r="F1007" s="1">
        <v>44538</v>
      </c>
      <c r="G1007">
        <v>49.7744</v>
      </c>
      <c r="H1007">
        <f t="shared" si="105"/>
        <v>-1.5733131907286861E-2</v>
      </c>
      <c r="I1007" s="36">
        <f t="shared" si="110"/>
        <v>5.7908309901244525E-4</v>
      </c>
      <c r="J1007" s="21">
        <f t="shared" si="111"/>
        <v>7.0266104782340477</v>
      </c>
      <c r="K1007" s="25">
        <f t="shared" si="106"/>
        <v>0.24876265777447781</v>
      </c>
      <c r="L1007" s="37">
        <f t="shared" si="107"/>
        <v>2.4064145507631165E-2</v>
      </c>
      <c r="M1007" s="25">
        <f t="shared" si="108"/>
        <v>0.3804875487491165</v>
      </c>
      <c r="N1007" s="8">
        <f t="shared" si="109"/>
        <v>0.36546553883745592</v>
      </c>
    </row>
    <row r="1008" spans="6:14" x14ac:dyDescent="0.3">
      <c r="F1008" s="1">
        <v>44539</v>
      </c>
      <c r="G1008">
        <v>48.552399999999999</v>
      </c>
      <c r="H1008">
        <f t="shared" si="105"/>
        <v>-2.4857168544338094E-2</v>
      </c>
      <c r="I1008" s="36">
        <f t="shared" si="110"/>
        <v>5.3269583094872717E-4</v>
      </c>
      <c r="J1008" s="21">
        <f t="shared" si="111"/>
        <v>6.3776507085331007</v>
      </c>
      <c r="K1008" s="25">
        <f t="shared" si="106"/>
        <v>0.39302634391400254</v>
      </c>
      <c r="L1008" s="37">
        <f t="shared" si="107"/>
        <v>2.3080204309076799E-2</v>
      </c>
      <c r="M1008" s="25">
        <f t="shared" si="108"/>
        <v>0.36493007239357761</v>
      </c>
      <c r="N1008" s="8">
        <f t="shared" si="109"/>
        <v>0.36546553883745592</v>
      </c>
    </row>
    <row r="1009" spans="6:14" x14ac:dyDescent="0.3">
      <c r="F1009" s="1">
        <v>44540</v>
      </c>
      <c r="G1009">
        <v>48.658900000000003</v>
      </c>
      <c r="H1009">
        <f t="shared" si="105"/>
        <v>2.1911041742745168E-3</v>
      </c>
      <c r="I1009" s="36">
        <f t="shared" si="110"/>
        <v>5.4228566527107455E-4</v>
      </c>
      <c r="J1009" s="21">
        <f t="shared" si="111"/>
        <v>7.5108644855266746</v>
      </c>
      <c r="K1009" s="25">
        <f t="shared" si="106"/>
        <v>3.4644398907049942E-2</v>
      </c>
      <c r="L1009" s="37">
        <f t="shared" si="107"/>
        <v>2.328702783248808E-2</v>
      </c>
      <c r="M1009" s="25">
        <f t="shared" si="108"/>
        <v>0.36820023943198166</v>
      </c>
      <c r="N1009" s="8">
        <f t="shared" si="109"/>
        <v>0.36546553883745592</v>
      </c>
    </row>
    <row r="1010" spans="6:14" x14ac:dyDescent="0.3">
      <c r="F1010" s="1">
        <v>44543</v>
      </c>
      <c r="G1010">
        <v>48.0914</v>
      </c>
      <c r="H1010">
        <f t="shared" si="105"/>
        <v>-1.173136431610821E-2</v>
      </c>
      <c r="I1010" s="36">
        <f t="shared" si="110"/>
        <v>4.8220783002707031E-4</v>
      </c>
      <c r="J1010" s="21">
        <f t="shared" si="111"/>
        <v>7.3517295599781729</v>
      </c>
      <c r="K1010" s="25">
        <f t="shared" si="106"/>
        <v>0.18548915650062744</v>
      </c>
      <c r="L1010" s="37">
        <f t="shared" si="107"/>
        <v>2.1959231089158617E-2</v>
      </c>
      <c r="M1010" s="25">
        <f t="shared" si="108"/>
        <v>0.34720592953860618</v>
      </c>
      <c r="N1010" s="8">
        <f t="shared" si="109"/>
        <v>0.36546553883745592</v>
      </c>
    </row>
    <row r="1011" spans="6:14" x14ac:dyDescent="0.3">
      <c r="F1011" s="1">
        <v>44544</v>
      </c>
      <c r="G1011">
        <v>47.802300000000002</v>
      </c>
      <c r="H1011">
        <f t="shared" si="105"/>
        <v>-6.029611452707832E-3</v>
      </c>
      <c r="I1011" s="36">
        <f t="shared" si="110"/>
        <v>4.5707263820579831E-4</v>
      </c>
      <c r="J1011" s="21">
        <f t="shared" si="111"/>
        <v>7.6111267973610373</v>
      </c>
      <c r="K1011" s="25">
        <f t="shared" si="106"/>
        <v>9.5336527981966929E-2</v>
      </c>
      <c r="L1011" s="37">
        <f t="shared" si="107"/>
        <v>2.1379257194902686E-2</v>
      </c>
      <c r="M1011" s="25">
        <f t="shared" si="108"/>
        <v>0.33803573709217427</v>
      </c>
      <c r="N1011" s="8">
        <f t="shared" si="109"/>
        <v>0.36546553883745592</v>
      </c>
    </row>
    <row r="1012" spans="6:14" x14ac:dyDescent="0.3">
      <c r="F1012" s="1">
        <v>44545</v>
      </c>
      <c r="G1012">
        <v>48.7361</v>
      </c>
      <c r="H1012">
        <f t="shared" si="105"/>
        <v>1.9346273087323909E-2</v>
      </c>
      <c r="I1012" s="36">
        <f t="shared" si="110"/>
        <v>4.2957365932508329E-4</v>
      </c>
      <c r="J1012" s="21">
        <f t="shared" si="111"/>
        <v>6.8814388570650618</v>
      </c>
      <c r="K1012" s="25">
        <f t="shared" si="106"/>
        <v>0.30589143595780571</v>
      </c>
      <c r="L1012" s="37">
        <f t="shared" si="107"/>
        <v>2.0726158817424015E-2</v>
      </c>
      <c r="M1012" s="25">
        <f t="shared" si="108"/>
        <v>0.32770934504720917</v>
      </c>
      <c r="N1012" s="8">
        <f t="shared" si="109"/>
        <v>0.36546553883745592</v>
      </c>
    </row>
    <row r="1013" spans="6:14" x14ac:dyDescent="0.3">
      <c r="F1013" s="1">
        <v>44546</v>
      </c>
      <c r="G1013">
        <v>48.889499999999998</v>
      </c>
      <c r="H1013">
        <f t="shared" si="105"/>
        <v>3.1426209160102182E-3</v>
      </c>
      <c r="I1013" s="36">
        <f t="shared" si="110"/>
        <v>4.480766478971012E-4</v>
      </c>
      <c r="J1013" s="21">
        <f t="shared" si="111"/>
        <v>7.6885052314310389</v>
      </c>
      <c r="K1013" s="25">
        <f t="shared" si="106"/>
        <v>4.9689199585385008E-2</v>
      </c>
      <c r="L1013" s="37">
        <f t="shared" si="107"/>
        <v>2.1167821047455525E-2</v>
      </c>
      <c r="M1013" s="25">
        <f t="shared" si="108"/>
        <v>0.33469263806405314</v>
      </c>
      <c r="N1013" s="8">
        <f t="shared" si="109"/>
        <v>0.36546553883745592</v>
      </c>
    </row>
    <row r="1014" spans="6:14" x14ac:dyDescent="0.3">
      <c r="F1014" s="1">
        <v>44547</v>
      </c>
      <c r="G1014">
        <v>48.687199999999997</v>
      </c>
      <c r="H1014">
        <f t="shared" si="105"/>
        <v>-4.146487631807692E-3</v>
      </c>
      <c r="I1014" s="36">
        <f t="shared" si="110"/>
        <v>4.2078897004620689E-4</v>
      </c>
      <c r="J1014" s="21">
        <f t="shared" si="111"/>
        <v>7.7325192932511877</v>
      </c>
      <c r="K1014" s="25">
        <f t="shared" si="106"/>
        <v>6.5561726031149764E-2</v>
      </c>
      <c r="L1014" s="37">
        <f t="shared" si="107"/>
        <v>2.0513141398776708E-2</v>
      </c>
      <c r="M1014" s="25">
        <f t="shared" si="108"/>
        <v>0.32434124392613362</v>
      </c>
      <c r="N1014" s="8">
        <f t="shared" si="109"/>
        <v>0.36546553883745592</v>
      </c>
    </row>
    <row r="1015" spans="6:14" x14ac:dyDescent="0.3">
      <c r="F1015" s="1">
        <v>44550</v>
      </c>
      <c r="G1015">
        <v>47.706600000000002</v>
      </c>
      <c r="H1015">
        <f t="shared" si="105"/>
        <v>-2.0346408763508825E-2</v>
      </c>
      <c r="I1015" s="36">
        <f t="shared" si="110"/>
        <v>4.0363213375766024E-4</v>
      </c>
      <c r="J1015" s="21">
        <f t="shared" si="111"/>
        <v>6.7893788245538005</v>
      </c>
      <c r="K1015" s="25">
        <f t="shared" si="106"/>
        <v>0.3217049694874905</v>
      </c>
      <c r="L1015" s="37">
        <f t="shared" si="107"/>
        <v>2.0090598143352036E-2</v>
      </c>
      <c r="M1015" s="25">
        <f t="shared" si="108"/>
        <v>0.31766024844071233</v>
      </c>
      <c r="N1015" s="8">
        <f t="shared" si="109"/>
        <v>0.36546553883745592</v>
      </c>
    </row>
    <row r="1016" spans="6:14" x14ac:dyDescent="0.3">
      <c r="F1016" s="1">
        <v>44551</v>
      </c>
      <c r="G1016">
        <v>48.831899999999997</v>
      </c>
      <c r="H1016">
        <f t="shared" si="105"/>
        <v>2.3314034719764901E-2</v>
      </c>
      <c r="I1016" s="36">
        <f t="shared" si="110"/>
        <v>4.3531155909456976E-4</v>
      </c>
      <c r="J1016" s="21">
        <f t="shared" si="111"/>
        <v>6.4908159300058301</v>
      </c>
      <c r="K1016" s="25">
        <f t="shared" si="106"/>
        <v>0.36862725581351252</v>
      </c>
      <c r="L1016" s="37">
        <f t="shared" si="107"/>
        <v>2.0864121335310761E-2</v>
      </c>
      <c r="M1016" s="25">
        <f t="shared" si="108"/>
        <v>0.32989072398847835</v>
      </c>
      <c r="N1016" s="8">
        <f t="shared" si="109"/>
        <v>0.36546553883745592</v>
      </c>
    </row>
    <row r="1017" spans="6:14" x14ac:dyDescent="0.3">
      <c r="F1017" s="1">
        <v>44552</v>
      </c>
      <c r="G1017">
        <v>49.024299999999997</v>
      </c>
      <c r="H1017">
        <f t="shared" si="105"/>
        <v>3.932305728688015E-3</v>
      </c>
      <c r="I1017" s="36">
        <f t="shared" si="110"/>
        <v>4.701794899387225E-4</v>
      </c>
      <c r="J1017" s="21">
        <f t="shared" si="111"/>
        <v>7.6295085418925135</v>
      </c>
      <c r="K1017" s="25">
        <f t="shared" si="106"/>
        <v>6.217521279391125E-2</v>
      </c>
      <c r="L1017" s="37">
        <f t="shared" si="107"/>
        <v>2.1683622620280091E-2</v>
      </c>
      <c r="M1017" s="25">
        <f t="shared" si="108"/>
        <v>0.34284817701816733</v>
      </c>
      <c r="N1017" s="8">
        <f t="shared" si="109"/>
        <v>0.36546553883745592</v>
      </c>
    </row>
    <row r="1018" spans="6:14" x14ac:dyDescent="0.3">
      <c r="F1018" s="1">
        <v>44553</v>
      </c>
      <c r="G1018">
        <v>49.351500000000001</v>
      </c>
      <c r="H1018">
        <f t="shared" si="105"/>
        <v>6.6520670032465682E-3</v>
      </c>
      <c r="I1018" s="36">
        <f t="shared" si="110"/>
        <v>4.3593265599354734E-4</v>
      </c>
      <c r="J1018" s="21">
        <f t="shared" si="111"/>
        <v>7.6365162915378821</v>
      </c>
      <c r="K1018" s="25">
        <f t="shared" si="106"/>
        <v>0.10517841439154919</v>
      </c>
      <c r="L1018" s="37">
        <f t="shared" si="107"/>
        <v>2.0879000359058077E-2</v>
      </c>
      <c r="M1018" s="25">
        <f t="shared" si="108"/>
        <v>0.3301259820104846</v>
      </c>
      <c r="N1018" s="8">
        <f t="shared" si="109"/>
        <v>0.36546553883745592</v>
      </c>
    </row>
    <row r="1019" spans="6:14" x14ac:dyDescent="0.3">
      <c r="F1019" s="1">
        <v>44557</v>
      </c>
      <c r="G1019">
        <v>49.9572</v>
      </c>
      <c r="H1019">
        <f t="shared" si="105"/>
        <v>1.2198478296591739E-2</v>
      </c>
      <c r="I1019" s="36">
        <f t="shared" si="110"/>
        <v>4.1652305198971746E-4</v>
      </c>
      <c r="J1019" s="21">
        <f t="shared" si="111"/>
        <v>7.4263187211347645</v>
      </c>
      <c r="K1019" s="25">
        <f t="shared" si="106"/>
        <v>0.19287487702680442</v>
      </c>
      <c r="L1019" s="37">
        <f t="shared" si="107"/>
        <v>2.0408896393232963E-2</v>
      </c>
      <c r="M1019" s="25">
        <f t="shared" si="108"/>
        <v>0.32269298566505805</v>
      </c>
      <c r="N1019" s="8">
        <f t="shared" si="109"/>
        <v>0.36546553883745592</v>
      </c>
    </row>
    <row r="1020" spans="6:14" x14ac:dyDescent="0.3">
      <c r="F1020" s="1">
        <v>44558</v>
      </c>
      <c r="G1020">
        <v>49.784199999999998</v>
      </c>
      <c r="H1020">
        <f t="shared" si="105"/>
        <v>-3.4689742371170743E-3</v>
      </c>
      <c r="I1020" s="36">
        <f t="shared" si="110"/>
        <v>4.1507716393641313E-4</v>
      </c>
      <c r="J1020" s="21">
        <f t="shared" si="111"/>
        <v>7.7580544427709466</v>
      </c>
      <c r="K1020" s="25">
        <f t="shared" si="106"/>
        <v>5.4849298668674849E-2</v>
      </c>
      <c r="L1020" s="37">
        <f t="shared" si="107"/>
        <v>2.0373442613765919E-2</v>
      </c>
      <c r="M1020" s="25">
        <f t="shared" si="108"/>
        <v>0.32213241219117217</v>
      </c>
      <c r="N1020" s="8">
        <f t="shared" si="109"/>
        <v>0.36546553883745592</v>
      </c>
    </row>
    <row r="1021" spans="6:14" x14ac:dyDescent="0.3">
      <c r="F1021" s="1">
        <v>44559</v>
      </c>
      <c r="G1021">
        <v>49.851599999999998</v>
      </c>
      <c r="H1021">
        <f t="shared" si="105"/>
        <v>1.3529275678184469E-3</v>
      </c>
      <c r="I1021" s="36">
        <f t="shared" si="110"/>
        <v>3.9931635254690235E-4</v>
      </c>
      <c r="J1021" s="21">
        <f t="shared" si="111"/>
        <v>7.8211727248168783</v>
      </c>
      <c r="K1021" s="25">
        <f t="shared" si="106"/>
        <v>2.139166311769107E-2</v>
      </c>
      <c r="L1021" s="37">
        <f t="shared" si="107"/>
        <v>1.9982901504709029E-2</v>
      </c>
      <c r="M1021" s="25">
        <f t="shared" si="108"/>
        <v>0.31595741506843228</v>
      </c>
      <c r="N1021" s="8">
        <f t="shared" si="109"/>
        <v>0.36546553883745592</v>
      </c>
    </row>
    <row r="1022" spans="6:14" x14ac:dyDescent="0.3">
      <c r="F1022" s="1">
        <v>44560</v>
      </c>
      <c r="G1022">
        <v>49.764699999999998</v>
      </c>
      <c r="H1022">
        <f t="shared" si="105"/>
        <v>-1.7446948349485144E-3</v>
      </c>
      <c r="I1022" s="36">
        <f t="shared" si="110"/>
        <v>3.8784442318030431E-4</v>
      </c>
      <c r="J1022" s="21">
        <f t="shared" si="111"/>
        <v>7.8470578650471303</v>
      </c>
      <c r="K1022" s="25">
        <f t="shared" si="106"/>
        <v>2.7586047501844225E-2</v>
      </c>
      <c r="L1022" s="37">
        <f t="shared" si="107"/>
        <v>1.9693766099461635E-2</v>
      </c>
      <c r="M1022" s="25">
        <f t="shared" si="108"/>
        <v>0.31138578290454444</v>
      </c>
      <c r="N1022" s="8">
        <f t="shared" si="109"/>
        <v>0.36546553883745592</v>
      </c>
    </row>
    <row r="1023" spans="6:14" x14ac:dyDescent="0.3">
      <c r="F1023" s="1">
        <v>44561</v>
      </c>
      <c r="G1023">
        <v>49.534199999999998</v>
      </c>
      <c r="H1023">
        <f t="shared" si="105"/>
        <v>-4.6425572489432665E-3</v>
      </c>
      <c r="I1023" s="36">
        <f t="shared" si="110"/>
        <v>3.8042987226441201E-4</v>
      </c>
      <c r="J1023" s="21">
        <f t="shared" si="111"/>
        <v>7.8175534825990658</v>
      </c>
      <c r="K1023" s="25">
        <f t="shared" si="106"/>
        <v>7.3405275371930298E-2</v>
      </c>
      <c r="L1023" s="37">
        <f t="shared" si="107"/>
        <v>1.9504611564048438E-2</v>
      </c>
      <c r="M1023" s="25">
        <f t="shared" si="108"/>
        <v>0.30839498709626101</v>
      </c>
      <c r="N1023" s="8">
        <f t="shared" si="109"/>
        <v>0.36546553883745592</v>
      </c>
    </row>
    <row r="1024" spans="6:14" x14ac:dyDescent="0.3">
      <c r="F1024" s="1">
        <v>44564</v>
      </c>
      <c r="G1024">
        <v>51.179099999999998</v>
      </c>
      <c r="H1024">
        <f t="shared" si="105"/>
        <v>3.2667905485139453E-2</v>
      </c>
      <c r="I1024" s="36">
        <f t="shared" si="110"/>
        <v>3.7755700771725483E-4</v>
      </c>
      <c r="J1024" s="21">
        <f t="shared" si="111"/>
        <v>5.0552170335546602</v>
      </c>
      <c r="K1024" s="25">
        <f t="shared" si="106"/>
        <v>0.51652493860074278</v>
      </c>
      <c r="L1024" s="37">
        <f t="shared" si="107"/>
        <v>1.9430826223227227E-2</v>
      </c>
      <c r="M1024" s="25">
        <f t="shared" si="108"/>
        <v>0.30722833842162689</v>
      </c>
      <c r="N1024" s="8">
        <f t="shared" si="109"/>
        <v>0.36546553883745592</v>
      </c>
    </row>
    <row r="1025" spans="6:14" x14ac:dyDescent="0.3">
      <c r="F1025" s="1">
        <v>44565</v>
      </c>
      <c r="G1025">
        <v>51.110700000000001</v>
      </c>
      <c r="H1025">
        <f t="shared" si="105"/>
        <v>-1.337376946574998E-3</v>
      </c>
      <c r="I1025" s="36">
        <f t="shared" si="110"/>
        <v>4.8889200350232592E-4</v>
      </c>
      <c r="J1025" s="21">
        <f t="shared" si="111"/>
        <v>7.6197105147679229</v>
      </c>
      <c r="K1025" s="25">
        <f t="shared" si="106"/>
        <v>2.114578620689158E-2</v>
      </c>
      <c r="L1025" s="37">
        <f t="shared" si="107"/>
        <v>2.2110902367436881E-2</v>
      </c>
      <c r="M1025" s="25">
        <f t="shared" si="108"/>
        <v>0.3496040630135489</v>
      </c>
      <c r="N1025" s="8">
        <f t="shared" si="109"/>
        <v>0.36546553883745592</v>
      </c>
    </row>
    <row r="1026" spans="6:14" x14ac:dyDescent="0.3">
      <c r="F1026" s="1">
        <v>44566</v>
      </c>
      <c r="G1026">
        <v>51.814100000000003</v>
      </c>
      <c r="H1026">
        <f t="shared" si="105"/>
        <v>1.3668444361417828E-2</v>
      </c>
      <c r="I1026" s="36">
        <f t="shared" si="110"/>
        <v>4.4676058606889013E-4</v>
      </c>
      <c r="J1026" s="21">
        <f t="shared" si="111"/>
        <v>7.2953076427122916</v>
      </c>
      <c r="K1026" s="25">
        <f t="shared" si="106"/>
        <v>0.21611708126683024</v>
      </c>
      <c r="L1026" s="37">
        <f t="shared" si="107"/>
        <v>2.1136711808341667E-2</v>
      </c>
      <c r="M1026" s="25">
        <f t="shared" si="108"/>
        <v>0.33420075780468017</v>
      </c>
      <c r="N1026" s="8">
        <f t="shared" si="109"/>
        <v>0.36546553883745592</v>
      </c>
    </row>
    <row r="1027" spans="6:14" x14ac:dyDescent="0.3">
      <c r="F1027" s="1">
        <v>44567</v>
      </c>
      <c r="G1027">
        <v>51.948900000000002</v>
      </c>
      <c r="H1027">
        <f t="shared" si="105"/>
        <v>2.5982301173631157E-3</v>
      </c>
      <c r="I1027" s="36">
        <f t="shared" si="110"/>
        <v>4.3908397248579323E-4</v>
      </c>
      <c r="J1027" s="21">
        <f t="shared" si="111"/>
        <v>7.715445146839703</v>
      </c>
      <c r="K1027" s="25">
        <f t="shared" si="106"/>
        <v>4.1081625280570237E-2</v>
      </c>
      <c r="L1027" s="37">
        <f t="shared" si="107"/>
        <v>2.0954330637980141E-2</v>
      </c>
      <c r="M1027" s="25">
        <f t="shared" si="108"/>
        <v>0.33131705830133212</v>
      </c>
      <c r="N1027" s="8">
        <f t="shared" si="109"/>
        <v>0.36546553883745592</v>
      </c>
    </row>
    <row r="1028" spans="6:14" x14ac:dyDescent="0.3">
      <c r="F1028" s="1">
        <v>44568</v>
      </c>
      <c r="G1028">
        <v>51.399900000000002</v>
      </c>
      <c r="H1028">
        <f t="shared" si="105"/>
        <v>-1.0624316181157395E-2</v>
      </c>
      <c r="I1028" s="36">
        <f t="shared" si="110"/>
        <v>4.1453539339913456E-4</v>
      </c>
      <c r="J1028" s="21">
        <f t="shared" si="111"/>
        <v>7.5160567661527313</v>
      </c>
      <c r="K1028" s="25">
        <f t="shared" si="106"/>
        <v>0.16798518857119729</v>
      </c>
      <c r="L1028" s="37">
        <f t="shared" si="107"/>
        <v>2.0360142273548449E-2</v>
      </c>
      <c r="M1028" s="25">
        <f t="shared" si="108"/>
        <v>0.32192211534746046</v>
      </c>
      <c r="N1028" s="8">
        <f t="shared" si="109"/>
        <v>0.36546553883745592</v>
      </c>
    </row>
    <row r="1029" spans="6:14" x14ac:dyDescent="0.3">
      <c r="F1029" s="1">
        <v>44571</v>
      </c>
      <c r="G1029">
        <v>53.102499999999999</v>
      </c>
      <c r="H1029">
        <f t="shared" si="105"/>
        <v>3.2587781184967815E-2</v>
      </c>
      <c r="I1029" s="36">
        <f t="shared" si="110"/>
        <v>4.0987947779613142E-4</v>
      </c>
      <c r="J1029" s="21">
        <f t="shared" si="111"/>
        <v>5.2087309455860513</v>
      </c>
      <c r="K1029" s="25">
        <f t="shared" si="106"/>
        <v>0.51525806217839576</v>
      </c>
      <c r="L1029" s="37">
        <f t="shared" si="107"/>
        <v>2.0245480428879217E-2</v>
      </c>
      <c r="M1029" s="25">
        <f t="shared" si="108"/>
        <v>0.32010915239810445</v>
      </c>
      <c r="N1029" s="8">
        <f t="shared" si="109"/>
        <v>0.36546553883745592</v>
      </c>
    </row>
    <row r="1030" spans="6:14" x14ac:dyDescent="0.3">
      <c r="F1030" s="1">
        <v>44572</v>
      </c>
      <c r="G1030">
        <v>53.775500000000001</v>
      </c>
      <c r="H1030">
        <f t="shared" si="105"/>
        <v>1.2593964992594409E-2</v>
      </c>
      <c r="I1030" s="36">
        <f t="shared" si="110"/>
        <v>5.0958677738892203E-4</v>
      </c>
      <c r="J1030" s="21">
        <f t="shared" si="111"/>
        <v>7.270662226536718</v>
      </c>
      <c r="K1030" s="25">
        <f t="shared" si="106"/>
        <v>0.19912807074511962</v>
      </c>
      <c r="L1030" s="37">
        <f t="shared" si="107"/>
        <v>2.2574028824933357E-2</v>
      </c>
      <c r="M1030" s="25">
        <f t="shared" si="108"/>
        <v>0.35692673526541902</v>
      </c>
      <c r="N1030" s="8">
        <f t="shared" si="109"/>
        <v>0.36546553883745592</v>
      </c>
    </row>
    <row r="1031" spans="6:14" x14ac:dyDescent="0.3">
      <c r="F1031" s="1">
        <v>44573</v>
      </c>
      <c r="G1031">
        <v>53.612400000000001</v>
      </c>
      <c r="H1031">
        <f t="shared" si="105"/>
        <v>-3.0375885068900238E-3</v>
      </c>
      <c r="I1031" s="36">
        <f t="shared" si="110"/>
        <v>4.7735394955817777E-4</v>
      </c>
      <c r="J1031" s="21">
        <f t="shared" si="111"/>
        <v>7.6279229546596117</v>
      </c>
      <c r="K1031" s="25">
        <f t="shared" si="106"/>
        <v>4.8028491380612728E-2</v>
      </c>
      <c r="L1031" s="37">
        <f t="shared" si="107"/>
        <v>2.1848431283691235E-2</v>
      </c>
      <c r="M1031" s="25">
        <f t="shared" si="108"/>
        <v>0.34545403079070369</v>
      </c>
      <c r="N1031" s="8">
        <f t="shared" si="109"/>
        <v>0.36546553883745592</v>
      </c>
    </row>
    <row r="1032" spans="6:14" x14ac:dyDescent="0.3">
      <c r="F1032" s="1">
        <v>44574</v>
      </c>
      <c r="G1032">
        <v>52.842599999999997</v>
      </c>
      <c r="H1032">
        <f t="shared" si="105"/>
        <v>-1.4462701013401053E-2</v>
      </c>
      <c r="I1032" s="36">
        <f t="shared" si="110"/>
        <v>4.399765809768193E-4</v>
      </c>
      <c r="J1032" s="21">
        <f t="shared" si="111"/>
        <v>7.2533780251006528</v>
      </c>
      <c r="K1032" s="25">
        <f t="shared" si="106"/>
        <v>0.22867538160186363</v>
      </c>
      <c r="L1032" s="37">
        <f t="shared" si="107"/>
        <v>2.0975618726912903E-2</v>
      </c>
      <c r="M1032" s="25">
        <f t="shared" si="108"/>
        <v>0.33165365254163087</v>
      </c>
      <c r="N1032" s="8">
        <f t="shared" si="109"/>
        <v>0.36546553883745592</v>
      </c>
    </row>
    <row r="1033" spans="6:14" x14ac:dyDescent="0.3">
      <c r="F1033" s="1">
        <v>44575</v>
      </c>
      <c r="G1033">
        <v>53.573300000000003</v>
      </c>
      <c r="H1033">
        <f t="shared" si="105"/>
        <v>1.3733126047069897E-2</v>
      </c>
      <c r="I1033" s="36">
        <f t="shared" si="110"/>
        <v>4.3704101891808985E-4</v>
      </c>
      <c r="J1033" s="21">
        <f t="shared" si="111"/>
        <v>7.3039479191728951</v>
      </c>
      <c r="K1033" s="25">
        <f t="shared" si="106"/>
        <v>0.21713978851462809</v>
      </c>
      <c r="L1033" s="37">
        <f t="shared" si="107"/>
        <v>2.0905526037822867E-2</v>
      </c>
      <c r="M1033" s="25">
        <f t="shared" si="108"/>
        <v>0.33054538981737813</v>
      </c>
      <c r="N1033" s="8">
        <f t="shared" si="109"/>
        <v>0.36546553883745592</v>
      </c>
    </row>
    <row r="1034" spans="6:14" x14ac:dyDescent="0.3">
      <c r="F1034" s="1">
        <v>44579</v>
      </c>
      <c r="G1034">
        <v>52.669699999999999</v>
      </c>
      <c r="H1034">
        <f t="shared" si="105"/>
        <v>-1.701047200123498E-2</v>
      </c>
      <c r="I1034" s="36">
        <f t="shared" si="110"/>
        <v>4.3288259495432912E-4</v>
      </c>
      <c r="J1034" s="21">
        <f t="shared" si="111"/>
        <v>7.0766037422028312</v>
      </c>
      <c r="K1034" s="25">
        <f t="shared" si="106"/>
        <v>0.26895917799212538</v>
      </c>
      <c r="L1034" s="37">
        <f t="shared" si="107"/>
        <v>2.0805830792216137E-2</v>
      </c>
      <c r="M1034" s="25">
        <f t="shared" si="108"/>
        <v>0.32896906957734234</v>
      </c>
      <c r="N1034" s="8">
        <f t="shared" si="109"/>
        <v>0.36546553883745592</v>
      </c>
    </row>
    <row r="1035" spans="6:14" x14ac:dyDescent="0.3">
      <c r="F1035" s="1">
        <v>44580</v>
      </c>
      <c r="G1035">
        <v>51.573700000000002</v>
      </c>
      <c r="H1035">
        <f t="shared" si="105"/>
        <v>-2.1028485008066571E-2</v>
      </c>
      <c r="I1035" s="36">
        <f t="shared" si="110"/>
        <v>4.4105757940939987E-4</v>
      </c>
      <c r="J1035" s="21">
        <f t="shared" si="111"/>
        <v>6.7237513305843679</v>
      </c>
      <c r="K1035" s="25">
        <f t="shared" si="106"/>
        <v>0.33248954184097301</v>
      </c>
      <c r="L1035" s="37">
        <f t="shared" si="107"/>
        <v>2.1001370893572634E-2</v>
      </c>
      <c r="M1035" s="25">
        <f t="shared" si="108"/>
        <v>0.33206083004827586</v>
      </c>
      <c r="N1035" s="8">
        <f t="shared" si="109"/>
        <v>0.36546553883745592</v>
      </c>
    </row>
    <row r="1036" spans="6:14" x14ac:dyDescent="0.3">
      <c r="F1036" s="1">
        <v>44581</v>
      </c>
      <c r="G1036">
        <v>50.053899999999999</v>
      </c>
      <c r="H1036">
        <f t="shared" si="105"/>
        <v>-2.9911427825590448E-2</v>
      </c>
      <c r="I1036" s="36">
        <f t="shared" si="110"/>
        <v>4.6298494148631214E-4</v>
      </c>
      <c r="J1036" s="21">
        <f t="shared" si="111"/>
        <v>5.7453697769336358</v>
      </c>
      <c r="K1036" s="25">
        <f t="shared" si="106"/>
        <v>0.47294119998301759</v>
      </c>
      <c r="L1036" s="37">
        <f t="shared" si="107"/>
        <v>2.1517084874264732E-2</v>
      </c>
      <c r="M1036" s="25">
        <f t="shared" si="108"/>
        <v>0.3402149840491715</v>
      </c>
      <c r="N1036" s="8">
        <f t="shared" si="109"/>
        <v>0.36546553883745592</v>
      </c>
    </row>
    <row r="1037" spans="6:14" x14ac:dyDescent="0.3">
      <c r="F1037" s="1">
        <v>44582</v>
      </c>
      <c r="G1037">
        <v>50.053899999999999</v>
      </c>
      <c r="H1037">
        <f t="shared" si="105"/>
        <v>1.0000000000000001E-5</v>
      </c>
      <c r="I1037" s="36">
        <f t="shared" si="110"/>
        <v>5.2640580284693452E-4</v>
      </c>
      <c r="J1037" s="21">
        <f t="shared" si="111"/>
        <v>7.5494379644010232</v>
      </c>
      <c r="K1037" s="25">
        <f t="shared" si="106"/>
        <v>1.5811388300841897E-4</v>
      </c>
      <c r="L1037" s="37">
        <f t="shared" si="107"/>
        <v>2.2943535099171936E-2</v>
      </c>
      <c r="M1037" s="25">
        <f t="shared" si="108"/>
        <v>0.36276914244700253</v>
      </c>
      <c r="N1037" s="8">
        <f t="shared" si="109"/>
        <v>0.36546553883745592</v>
      </c>
    </row>
    <row r="1038" spans="6:14" x14ac:dyDescent="0.3">
      <c r="F1038" s="1">
        <v>44585</v>
      </c>
      <c r="G1038">
        <v>49.9572</v>
      </c>
      <c r="H1038">
        <f t="shared" si="105"/>
        <v>-1.9337859524464381E-3</v>
      </c>
      <c r="I1038" s="36">
        <f t="shared" si="110"/>
        <v>4.7124259308620729E-4</v>
      </c>
      <c r="J1038" s="21">
        <f t="shared" si="111"/>
        <v>7.6522020740239824</v>
      </c>
      <c r="K1038" s="25">
        <f t="shared" si="106"/>
        <v>3.0575840584844013E-2</v>
      </c>
      <c r="L1038" s="37">
        <f t="shared" si="107"/>
        <v>2.1708122744406234E-2</v>
      </c>
      <c r="M1038" s="25">
        <f t="shared" si="108"/>
        <v>0.34323555799414462</v>
      </c>
      <c r="N1038" s="8">
        <f t="shared" si="109"/>
        <v>0.36546553883745592</v>
      </c>
    </row>
    <row r="1039" spans="6:14" x14ac:dyDescent="0.3">
      <c r="F1039" s="1">
        <v>44586</v>
      </c>
      <c r="G1039">
        <v>49.052599999999998</v>
      </c>
      <c r="H1039">
        <f t="shared" si="105"/>
        <v>-1.8273447108818289E-2</v>
      </c>
      <c r="I1039" s="36">
        <f t="shared" si="110"/>
        <v>4.3536248595474141E-4</v>
      </c>
      <c r="J1039" s="21">
        <f t="shared" si="111"/>
        <v>6.972341122320012</v>
      </c>
      <c r="K1039" s="25">
        <f t="shared" si="106"/>
        <v>0.28892856783242266</v>
      </c>
      <c r="L1039" s="37">
        <f t="shared" si="107"/>
        <v>2.0865341740665101E-2</v>
      </c>
      <c r="M1039" s="25">
        <f t="shared" si="108"/>
        <v>0.32991002029142025</v>
      </c>
      <c r="N1039" s="8">
        <f t="shared" si="109"/>
        <v>0.36546553883745592</v>
      </c>
    </row>
    <row r="1040" spans="6:14" x14ac:dyDescent="0.3">
      <c r="F1040" s="1">
        <v>44587</v>
      </c>
      <c r="G1040">
        <v>49.716799999999999</v>
      </c>
      <c r="H1040">
        <f t="shared" si="105"/>
        <v>1.3449712410827618E-2</v>
      </c>
      <c r="I1040" s="36">
        <f t="shared" si="110"/>
        <v>4.4751416719471747E-4</v>
      </c>
      <c r="J1040" s="21">
        <f t="shared" si="111"/>
        <v>7.3075810499199871</v>
      </c>
      <c r="K1040" s="25">
        <f t="shared" si="106"/>
        <v>0.21265862546224784</v>
      </c>
      <c r="L1040" s="37">
        <f t="shared" si="107"/>
        <v>2.1154530654087258E-2</v>
      </c>
      <c r="M1040" s="25">
        <f t="shared" si="108"/>
        <v>0.33448249849383654</v>
      </c>
      <c r="N1040" s="8">
        <f t="shared" si="109"/>
        <v>0.36546553883745592</v>
      </c>
    </row>
    <row r="1041" spans="6:14" x14ac:dyDescent="0.3">
      <c r="F1041" s="1">
        <v>44588</v>
      </c>
      <c r="G1041">
        <v>46.215899999999998</v>
      </c>
      <c r="H1041">
        <f t="shared" si="105"/>
        <v>-7.3019009429136417E-2</v>
      </c>
      <c r="I1041" s="36">
        <f t="shared" si="110"/>
        <v>4.3893736879158768E-4</v>
      </c>
      <c r="J1041" s="21">
        <f t="shared" si="111"/>
        <v>-4.4158541948067782</v>
      </c>
      <c r="K1041" s="25">
        <f t="shared" si="106"/>
        <v>1.1545319114269117</v>
      </c>
      <c r="L1041" s="37">
        <f t="shared" si="107"/>
        <v>2.0950832174202239E-2</v>
      </c>
      <c r="M1041" s="25">
        <f t="shared" si="108"/>
        <v>0.33126174273208325</v>
      </c>
      <c r="N1041" s="8">
        <f t="shared" si="109"/>
        <v>0.36546553883745592</v>
      </c>
    </row>
    <row r="1042" spans="6:14" x14ac:dyDescent="0.3">
      <c r="F1042" s="1">
        <v>44589</v>
      </c>
      <c r="G1042">
        <v>45.907299999999999</v>
      </c>
      <c r="H1042">
        <f t="shared" ref="H1042:H1105" si="112">IF(LN(G1042/G1041)=0,0.001%,LN(G1042/G1041))</f>
        <v>-6.6997489087173906E-3</v>
      </c>
      <c r="I1042" s="36">
        <f t="shared" si="110"/>
        <v>9.9104761761019573E-4</v>
      </c>
      <c r="J1042" s="21">
        <f t="shared" si="111"/>
        <v>6.8714558670206154</v>
      </c>
      <c r="K1042" s="25">
        <f t="shared" si="106"/>
        <v>0.10593233151387241</v>
      </c>
      <c r="L1042" s="37">
        <f t="shared" si="107"/>
        <v>3.1480908779928762E-2</v>
      </c>
      <c r="M1042" s="25">
        <f t="shared" si="108"/>
        <v>0.49775687278283659</v>
      </c>
      <c r="N1042" s="8">
        <f t="shared" si="109"/>
        <v>0.36546553883745592</v>
      </c>
    </row>
    <row r="1043" spans="6:14" x14ac:dyDescent="0.3">
      <c r="F1043" s="1">
        <v>44592</v>
      </c>
      <c r="G1043">
        <v>46.956400000000002</v>
      </c>
      <c r="H1043">
        <f t="shared" si="112"/>
        <v>2.2595365778069251E-2</v>
      </c>
      <c r="I1043" s="36">
        <f t="shared" si="110"/>
        <v>7.8173316182402332E-4</v>
      </c>
      <c r="J1043" s="21">
        <f t="shared" si="111"/>
        <v>6.5008962993127293</v>
      </c>
      <c r="K1043" s="25">
        <f t="shared" ref="K1043:K1106" si="113">SQRT(250)*SQRT(H1043^2)</f>
        <v>0.35726410211660747</v>
      </c>
      <c r="L1043" s="37">
        <f t="shared" ref="L1043:L1106" si="114">SQRT(I1043)</f>
        <v>2.7959491444302476E-2</v>
      </c>
      <c r="M1043" s="25">
        <f t="shared" ref="M1043:M1106" si="115">L1043*SQRT(250)</f>
        <v>0.44207837591993326</v>
      </c>
      <c r="N1043" s="8">
        <f t="shared" ref="N1043:N1106" si="116">$C$10</f>
        <v>0.36546553883745592</v>
      </c>
    </row>
    <row r="1044" spans="6:14" x14ac:dyDescent="0.3">
      <c r="F1044" s="1">
        <v>44593</v>
      </c>
      <c r="G1044">
        <v>47.081400000000002</v>
      </c>
      <c r="H1044">
        <f t="shared" si="112"/>
        <v>2.658506975310857E-3</v>
      </c>
      <c r="I1044" s="36">
        <f t="shared" ref="I1044:I1107" si="117">$C$5+$C$3*(H1043^2)+($C$4*(I1043))</f>
        <v>6.9447458105783677E-4</v>
      </c>
      <c r="J1044" s="21">
        <f t="shared" ref="J1044:J1107" si="118">-LN(I1044)-((H1044^2)/I1044)</f>
        <v>7.2621780089898973</v>
      </c>
      <c r="K1044" s="25">
        <f t="shared" si="113"/>
        <v>4.2034686087136661E-2</v>
      </c>
      <c r="L1044" s="37">
        <f t="shared" si="114"/>
        <v>2.6352885630568746E-2</v>
      </c>
      <c r="M1044" s="25">
        <f t="shared" si="115"/>
        <v>0.41667570755259919</v>
      </c>
      <c r="N1044" s="8">
        <f t="shared" si="116"/>
        <v>0.36546553883745592</v>
      </c>
    </row>
    <row r="1045" spans="6:14" x14ac:dyDescent="0.3">
      <c r="F1045" s="1">
        <v>44594</v>
      </c>
      <c r="G1045">
        <v>47.620600000000003</v>
      </c>
      <c r="H1045">
        <f t="shared" si="112"/>
        <v>1.1387422158872368E-2</v>
      </c>
      <c r="I1045" s="36">
        <f t="shared" si="117"/>
        <v>5.8255945867066565E-4</v>
      </c>
      <c r="J1045" s="21">
        <f t="shared" si="118"/>
        <v>7.2254867733746657</v>
      </c>
      <c r="K1045" s="25">
        <f t="shared" si="113"/>
        <v>0.18005095349954234</v>
      </c>
      <c r="L1045" s="37">
        <f t="shared" si="114"/>
        <v>2.4136268532452685E-2</v>
      </c>
      <c r="M1045" s="25">
        <f t="shared" si="115"/>
        <v>0.38162791390000078</v>
      </c>
      <c r="N1045" s="8">
        <f t="shared" si="116"/>
        <v>0.36546553883745592</v>
      </c>
    </row>
    <row r="1046" spans="6:14" x14ac:dyDescent="0.3">
      <c r="F1046" s="1">
        <v>44595</v>
      </c>
      <c r="G1046">
        <v>46.436700000000002</v>
      </c>
      <c r="H1046">
        <f t="shared" si="112"/>
        <v>-2.5175345854020474E-2</v>
      </c>
      <c r="I1046" s="36">
        <f t="shared" si="117"/>
        <v>5.2222049475941648E-4</v>
      </c>
      <c r="J1046" s="21">
        <f t="shared" si="118"/>
        <v>6.3437608217289521</v>
      </c>
      <c r="K1046" s="25">
        <f t="shared" si="113"/>
        <v>0.39805716890590787</v>
      </c>
      <c r="L1046" s="37">
        <f t="shared" si="114"/>
        <v>2.2852144204853438E-2</v>
      </c>
      <c r="M1046" s="25">
        <f t="shared" si="115"/>
        <v>0.36132412552977156</v>
      </c>
      <c r="N1046" s="8">
        <f t="shared" si="116"/>
        <v>0.36546553883745592</v>
      </c>
    </row>
    <row r="1047" spans="6:14" x14ac:dyDescent="0.3">
      <c r="F1047" s="1">
        <v>44596</v>
      </c>
      <c r="G1047">
        <v>46.528500000000001</v>
      </c>
      <c r="H1047">
        <f t="shared" si="112"/>
        <v>1.9749331973201857E-3</v>
      </c>
      <c r="I1047" s="36">
        <f t="shared" si="117"/>
        <v>5.3711901977799886E-4</v>
      </c>
      <c r="J1047" s="21">
        <f t="shared" si="118"/>
        <v>7.5220292168144045</v>
      </c>
      <c r="K1047" s="25">
        <f t="shared" si="113"/>
        <v>3.1226435651052663E-2</v>
      </c>
      <c r="L1047" s="37">
        <f t="shared" si="114"/>
        <v>2.3175828351495849E-2</v>
      </c>
      <c r="M1047" s="25">
        <f t="shared" si="115"/>
        <v>0.36644202125916142</v>
      </c>
      <c r="N1047" s="8">
        <f t="shared" si="116"/>
        <v>0.36546553883745592</v>
      </c>
    </row>
    <row r="1048" spans="6:14" x14ac:dyDescent="0.3">
      <c r="F1048" s="1">
        <v>44599</v>
      </c>
      <c r="G1048">
        <v>46.693600000000004</v>
      </c>
      <c r="H1048">
        <f t="shared" si="112"/>
        <v>3.5420822448065199E-3</v>
      </c>
      <c r="I1048" s="36">
        <f t="shared" si="117"/>
        <v>4.7871181885837341E-4</v>
      </c>
      <c r="J1048" s="21">
        <f t="shared" si="118"/>
        <v>7.6182032140491831</v>
      </c>
      <c r="K1048" s="25">
        <f t="shared" si="113"/>
        <v>5.6005237766153612E-2</v>
      </c>
      <c r="L1048" s="37">
        <f t="shared" si="114"/>
        <v>2.1879483971482816E-2</v>
      </c>
      <c r="M1048" s="25">
        <f t="shared" si="115"/>
        <v>0.34594501689516116</v>
      </c>
      <c r="N1048" s="8">
        <f t="shared" si="116"/>
        <v>0.36546553883745592</v>
      </c>
    </row>
    <row r="1049" spans="6:14" x14ac:dyDescent="0.3">
      <c r="F1049" s="1">
        <v>44600</v>
      </c>
      <c r="G1049">
        <v>47.304099999999998</v>
      </c>
      <c r="H1049">
        <f t="shared" si="112"/>
        <v>1.2989862186974574E-2</v>
      </c>
      <c r="I1049" s="36">
        <f t="shared" si="117"/>
        <v>4.4122918875119611E-4</v>
      </c>
      <c r="J1049" s="21">
        <f t="shared" si="118"/>
        <v>7.3435223681581379</v>
      </c>
      <c r="K1049" s="25">
        <f t="shared" si="113"/>
        <v>0.20538775501267831</v>
      </c>
      <c r="L1049" s="37">
        <f t="shared" si="114"/>
        <v>2.1005456166224911E-2</v>
      </c>
      <c r="M1049" s="25">
        <f t="shared" si="115"/>
        <v>0.33212542388049582</v>
      </c>
      <c r="N1049" s="8">
        <f t="shared" si="116"/>
        <v>0.36546553883745592</v>
      </c>
    </row>
    <row r="1050" spans="6:14" x14ac:dyDescent="0.3">
      <c r="F1050" s="1">
        <v>44601</v>
      </c>
      <c r="G1050">
        <v>48.370800000000003</v>
      </c>
      <c r="H1050">
        <f t="shared" si="112"/>
        <v>2.2299353372870638E-2</v>
      </c>
      <c r="I1050" s="36">
        <f t="shared" si="117"/>
        <v>4.3348673340014787E-4</v>
      </c>
      <c r="J1050" s="21">
        <f t="shared" si="118"/>
        <v>6.5965296904103141</v>
      </c>
      <c r="K1050" s="25">
        <f t="shared" si="113"/>
        <v>0.3525837350361461</v>
      </c>
      <c r="L1050" s="37">
        <f t="shared" si="114"/>
        <v>2.0820344219060066E-2</v>
      </c>
      <c r="M1050" s="25">
        <f t="shared" si="115"/>
        <v>0.32919854700474754</v>
      </c>
      <c r="N1050" s="8">
        <f t="shared" si="116"/>
        <v>0.36546553883745592</v>
      </c>
    </row>
    <row r="1051" spans="6:14" x14ac:dyDescent="0.3">
      <c r="F1051" s="1">
        <v>44602</v>
      </c>
      <c r="G1051">
        <v>47.353000000000002</v>
      </c>
      <c r="H1051">
        <f t="shared" si="112"/>
        <v>-2.126615027769653E-2</v>
      </c>
      <c r="I1051" s="36">
        <f t="shared" si="117"/>
        <v>4.6396750471977099E-4</v>
      </c>
      <c r="J1051" s="21">
        <f t="shared" si="118"/>
        <v>6.7009528898602788</v>
      </c>
      <c r="K1051" s="25">
        <f t="shared" si="113"/>
        <v>0.33624735970471653</v>
      </c>
      <c r="L1051" s="37">
        <f t="shared" si="114"/>
        <v>2.1539904937575072E-2</v>
      </c>
      <c r="M1051" s="25">
        <f t="shared" si="115"/>
        <v>0.34057580093122108</v>
      </c>
      <c r="N1051" s="8">
        <f t="shared" si="116"/>
        <v>0.36546553883745592</v>
      </c>
    </row>
    <row r="1052" spans="6:14" x14ac:dyDescent="0.3">
      <c r="F1052" s="1">
        <v>44603</v>
      </c>
      <c r="G1052">
        <v>46.160299999999999</v>
      </c>
      <c r="H1052">
        <f t="shared" si="112"/>
        <v>-2.5510054285426888E-2</v>
      </c>
      <c r="I1052" s="36">
        <f t="shared" si="117"/>
        <v>4.7914299040387415E-4</v>
      </c>
      <c r="J1052" s="21">
        <f t="shared" si="118"/>
        <v>6.2853305620732316</v>
      </c>
      <c r="K1052" s="25">
        <f t="shared" si="113"/>
        <v>0.40334937388244035</v>
      </c>
      <c r="L1052" s="37">
        <f t="shared" si="114"/>
        <v>2.1889335083640028E-2</v>
      </c>
      <c r="M1052" s="25">
        <f t="shared" si="115"/>
        <v>0.34610077665467404</v>
      </c>
      <c r="N1052" s="8">
        <f t="shared" si="116"/>
        <v>0.36546553883745592</v>
      </c>
    </row>
    <row r="1053" spans="6:14" x14ac:dyDescent="0.3">
      <c r="F1053" s="1">
        <v>44606</v>
      </c>
      <c r="G1053">
        <v>46.112400000000001</v>
      </c>
      <c r="H1053">
        <f t="shared" si="112"/>
        <v>-1.0382270011103029E-3</v>
      </c>
      <c r="I1053" s="36">
        <f t="shared" si="117"/>
        <v>5.106206806012849E-4</v>
      </c>
      <c r="J1053" s="21">
        <f t="shared" si="118"/>
        <v>7.5777725611244318</v>
      </c>
      <c r="K1053" s="25">
        <f t="shared" si="113"/>
        <v>1.6415810258973609E-2</v>
      </c>
      <c r="L1053" s="37">
        <f t="shared" si="114"/>
        <v>2.2596917502201157E-2</v>
      </c>
      <c r="M1053" s="25">
        <f t="shared" si="115"/>
        <v>0.35728863702939284</v>
      </c>
      <c r="N1053" s="8">
        <f t="shared" si="116"/>
        <v>0.36546553883745592</v>
      </c>
    </row>
    <row r="1054" spans="6:14" x14ac:dyDescent="0.3">
      <c r="F1054" s="1">
        <v>44607</v>
      </c>
      <c r="G1054">
        <v>46.945700000000002</v>
      </c>
      <c r="H1054">
        <f t="shared" si="112"/>
        <v>1.7909720354419841E-2</v>
      </c>
      <c r="I1054" s="36">
        <f t="shared" si="117"/>
        <v>4.6097623097673279E-4</v>
      </c>
      <c r="J1054" s="21">
        <f t="shared" si="118"/>
        <v>6.9863406004733744</v>
      </c>
      <c r="K1054" s="25">
        <f t="shared" si="113"/>
        <v>0.28317754288322383</v>
      </c>
      <c r="L1054" s="37">
        <f t="shared" si="114"/>
        <v>2.1470357029558983E-2</v>
      </c>
      <c r="M1054" s="25">
        <f t="shared" si="115"/>
        <v>0.33947615195206748</v>
      </c>
      <c r="N1054" s="8">
        <f t="shared" si="116"/>
        <v>0.36546553883745592</v>
      </c>
    </row>
    <row r="1055" spans="6:14" x14ac:dyDescent="0.3">
      <c r="F1055" s="1">
        <v>44608</v>
      </c>
      <c r="G1055">
        <v>46.742400000000004</v>
      </c>
      <c r="H1055">
        <f t="shared" si="112"/>
        <v>-4.3399389911286963E-3</v>
      </c>
      <c r="I1055" s="36">
        <f t="shared" si="117"/>
        <v>4.6293718123187149E-4</v>
      </c>
      <c r="J1055" s="21">
        <f t="shared" si="118"/>
        <v>7.6372331728582177</v>
      </c>
      <c r="K1055" s="25">
        <f t="shared" si="113"/>
        <v>6.8620460590699844E-2</v>
      </c>
      <c r="L1055" s="37">
        <f t="shared" si="114"/>
        <v>2.151597502396467E-2</v>
      </c>
      <c r="M1055" s="25">
        <f t="shared" si="115"/>
        <v>0.3401974357751214</v>
      </c>
      <c r="N1055" s="8">
        <f t="shared" si="116"/>
        <v>0.36546553883745592</v>
      </c>
    </row>
    <row r="1056" spans="6:14" x14ac:dyDescent="0.3">
      <c r="F1056" s="1">
        <v>44609</v>
      </c>
      <c r="G1056">
        <v>46.102600000000002</v>
      </c>
      <c r="H1056">
        <f t="shared" si="112"/>
        <v>-1.3782328129801864E-2</v>
      </c>
      <c r="I1056" s="36">
        <f t="shared" si="117"/>
        <v>4.3153397497958763E-4</v>
      </c>
      <c r="J1056" s="21">
        <f t="shared" si="118"/>
        <v>7.3079844443873245</v>
      </c>
      <c r="K1056" s="25">
        <f t="shared" si="113"/>
        <v>0.21791774174991335</v>
      </c>
      <c r="L1056" s="37">
        <f t="shared" si="114"/>
        <v>2.0773395846119806E-2</v>
      </c>
      <c r="M1056" s="25">
        <f t="shared" si="115"/>
        <v>0.32845622805009633</v>
      </c>
      <c r="N1056" s="8">
        <f t="shared" si="116"/>
        <v>0.36546553883745592</v>
      </c>
    </row>
    <row r="1057" spans="6:14" x14ac:dyDescent="0.3">
      <c r="F1057" s="1">
        <v>44610</v>
      </c>
      <c r="G1057">
        <v>43.6509</v>
      </c>
      <c r="H1057">
        <f t="shared" si="112"/>
        <v>-5.4645446914799944E-2</v>
      </c>
      <c r="I1057" s="36">
        <f t="shared" si="117"/>
        <v>4.2940679005175765E-4</v>
      </c>
      <c r="J1057" s="21">
        <f t="shared" si="118"/>
        <v>0.79903587833889578</v>
      </c>
      <c r="K1057" s="25">
        <f t="shared" si="113"/>
        <v>0.86402038004294479</v>
      </c>
      <c r="L1057" s="37">
        <f t="shared" si="114"/>
        <v>2.0722132854794597E-2</v>
      </c>
      <c r="M1057" s="25">
        <f t="shared" si="115"/>
        <v>0.32764568898879076</v>
      </c>
      <c r="N1057" s="8">
        <f t="shared" si="116"/>
        <v>0.36546553883745592</v>
      </c>
    </row>
    <row r="1058" spans="6:14" x14ac:dyDescent="0.3">
      <c r="F1058" s="1">
        <v>44614</v>
      </c>
      <c r="G1058">
        <v>43.311799999999998</v>
      </c>
      <c r="H1058">
        <f t="shared" si="112"/>
        <v>-7.7987854263926962E-3</v>
      </c>
      <c r="I1058" s="36">
        <f t="shared" si="117"/>
        <v>7.3078496950297004E-4</v>
      </c>
      <c r="J1058" s="21">
        <f t="shared" si="118"/>
        <v>7.1381642824221512</v>
      </c>
      <c r="K1058" s="25">
        <f t="shared" si="113"/>
        <v>0.12330962465164176</v>
      </c>
      <c r="L1058" s="37">
        <f t="shared" si="114"/>
        <v>2.7033034781595834E-2</v>
      </c>
      <c r="M1058" s="25">
        <f t="shared" si="115"/>
        <v>0.42742980988197643</v>
      </c>
      <c r="N1058" s="8">
        <f t="shared" si="116"/>
        <v>0.36546553883745592</v>
      </c>
    </row>
    <row r="1059" spans="6:14" x14ac:dyDescent="0.3">
      <c r="F1059" s="1">
        <v>44615</v>
      </c>
      <c r="G1059">
        <v>43.272799999999997</v>
      </c>
      <c r="H1059">
        <f t="shared" si="112"/>
        <v>-9.0085309945401465E-4</v>
      </c>
      <c r="I1059" s="36">
        <f t="shared" si="117"/>
        <v>6.1226412104083919E-4</v>
      </c>
      <c r="J1059" s="21">
        <f t="shared" si="118"/>
        <v>7.3970213305390056</v>
      </c>
      <c r="K1059" s="25">
        <f t="shared" si="113"/>
        <v>1.4243738157484368E-2</v>
      </c>
      <c r="L1059" s="37">
        <f t="shared" si="114"/>
        <v>2.4743971408018543E-2</v>
      </c>
      <c r="M1059" s="25">
        <f t="shared" si="115"/>
        <v>0.39123654003711078</v>
      </c>
      <c r="N1059" s="8">
        <f t="shared" si="116"/>
        <v>0.36546553883745592</v>
      </c>
    </row>
    <row r="1060" spans="6:14" x14ac:dyDescent="0.3">
      <c r="F1060" s="1">
        <v>44616</v>
      </c>
      <c r="G1060">
        <v>45.279200000000003</v>
      </c>
      <c r="H1060">
        <f t="shared" si="112"/>
        <v>4.5323503790420355E-2</v>
      </c>
      <c r="I1060" s="36">
        <f t="shared" si="117"/>
        <v>5.2780597925803046E-4</v>
      </c>
      <c r="J1060" s="21">
        <f t="shared" si="118"/>
        <v>3.6547834639403836</v>
      </c>
      <c r="K1060" s="25">
        <f t="shared" si="113"/>
        <v>0.71662751758501575</v>
      </c>
      <c r="L1060" s="37">
        <f t="shared" si="114"/>
        <v>2.2974028363742186E-2</v>
      </c>
      <c r="M1060" s="25">
        <f t="shared" si="115"/>
        <v>0.36325128329368311</v>
      </c>
      <c r="N1060" s="8">
        <f t="shared" si="116"/>
        <v>0.36546553883745592</v>
      </c>
    </row>
    <row r="1061" spans="6:14" x14ac:dyDescent="0.3">
      <c r="F1061" s="1">
        <v>44617</v>
      </c>
      <c r="G1061">
        <v>46.238399999999999</v>
      </c>
      <c r="H1061">
        <f t="shared" si="112"/>
        <v>2.0962855795005304E-2</v>
      </c>
      <c r="I1061" s="36">
        <f t="shared" si="117"/>
        <v>6.9460029515996285E-4</v>
      </c>
      <c r="J1061" s="21">
        <f t="shared" si="118"/>
        <v>6.639520470766743</v>
      </c>
      <c r="K1061" s="25">
        <f t="shared" si="113"/>
        <v>0.33145185286938261</v>
      </c>
      <c r="L1061" s="37">
        <f t="shared" si="114"/>
        <v>2.6355270728261604E-2</v>
      </c>
      <c r="M1061" s="25">
        <f t="shared" si="115"/>
        <v>0.41671341925835642</v>
      </c>
      <c r="N1061" s="8">
        <f t="shared" si="116"/>
        <v>0.36546553883745592</v>
      </c>
    </row>
    <row r="1062" spans="6:14" x14ac:dyDescent="0.3">
      <c r="F1062" s="1">
        <v>44620</v>
      </c>
      <c r="G1062">
        <v>46.2286</v>
      </c>
      <c r="H1062">
        <f t="shared" si="112"/>
        <v>-2.1196751352784893E-4</v>
      </c>
      <c r="I1062" s="36">
        <f t="shared" si="117"/>
        <v>6.2946078506774972E-4</v>
      </c>
      <c r="J1062" s="21">
        <f t="shared" si="118"/>
        <v>7.3705756228720007</v>
      </c>
      <c r="K1062" s="25">
        <f t="shared" si="113"/>
        <v>3.3515006635527768E-3</v>
      </c>
      <c r="L1062" s="37">
        <f t="shared" si="114"/>
        <v>2.508905707809183E-2</v>
      </c>
      <c r="M1062" s="25">
        <f t="shared" si="115"/>
        <v>0.39669282356369573</v>
      </c>
      <c r="N1062" s="8">
        <f t="shared" si="116"/>
        <v>0.36546553883745592</v>
      </c>
    </row>
    <row r="1063" spans="6:14" x14ac:dyDescent="0.3">
      <c r="F1063" s="1">
        <v>44621</v>
      </c>
      <c r="G1063">
        <v>45.375900000000001</v>
      </c>
      <c r="H1063">
        <f t="shared" si="112"/>
        <v>-1.8617527076750441E-2</v>
      </c>
      <c r="I1063" s="36">
        <f t="shared" si="117"/>
        <v>5.3903451796204769E-4</v>
      </c>
      <c r="J1063" s="21">
        <f t="shared" si="118"/>
        <v>6.882706609651505</v>
      </c>
      <c r="K1063" s="25">
        <f t="shared" si="113"/>
        <v>0.29436894981193917</v>
      </c>
      <c r="L1063" s="37">
        <f t="shared" si="114"/>
        <v>2.3217116917525475E-2</v>
      </c>
      <c r="M1063" s="25">
        <f t="shared" si="115"/>
        <v>0.36709485080904075</v>
      </c>
      <c r="N1063" s="8">
        <f t="shared" si="116"/>
        <v>0.36546553883745592</v>
      </c>
    </row>
    <row r="1064" spans="6:14" x14ac:dyDescent="0.3">
      <c r="F1064" s="1">
        <v>44622</v>
      </c>
      <c r="G1064">
        <v>47.362699999999997</v>
      </c>
      <c r="H1064">
        <f t="shared" si="112"/>
        <v>4.2853871986815999E-2</v>
      </c>
      <c r="I1064" s="36">
        <f t="shared" si="117"/>
        <v>5.1708160002721386E-4</v>
      </c>
      <c r="J1064" s="21">
        <f t="shared" si="118"/>
        <v>4.0157343581310814</v>
      </c>
      <c r="K1064" s="25">
        <f t="shared" si="113"/>
        <v>0.67757921017811873</v>
      </c>
      <c r="L1064" s="37">
        <f t="shared" si="114"/>
        <v>2.2739428313552957E-2</v>
      </c>
      <c r="M1064" s="25">
        <f t="shared" si="115"/>
        <v>0.35954193080474417</v>
      </c>
      <c r="N1064" s="8">
        <f t="shared" si="116"/>
        <v>0.36546553883745592</v>
      </c>
    </row>
    <row r="1065" spans="6:14" x14ac:dyDescent="0.3">
      <c r="F1065" s="1">
        <v>44623</v>
      </c>
      <c r="G1065">
        <v>46.451300000000003</v>
      </c>
      <c r="H1065">
        <f t="shared" si="112"/>
        <v>-1.9430547134768043E-2</v>
      </c>
      <c r="I1065" s="36">
        <f t="shared" si="117"/>
        <v>6.639657819422491E-4</v>
      </c>
      <c r="J1065" s="21">
        <f t="shared" si="118"/>
        <v>6.7486570226611748</v>
      </c>
      <c r="K1065" s="25">
        <f t="shared" si="113"/>
        <v>0.30722392564562845</v>
      </c>
      <c r="L1065" s="37">
        <f t="shared" si="114"/>
        <v>2.5767533485808243E-2</v>
      </c>
      <c r="M1065" s="25">
        <f t="shared" si="115"/>
        <v>0.40742047749906024</v>
      </c>
      <c r="N1065" s="8">
        <f t="shared" si="116"/>
        <v>0.36546553883745592</v>
      </c>
    </row>
    <row r="1066" spans="6:14" x14ac:dyDescent="0.3">
      <c r="F1066" s="1">
        <v>44624</v>
      </c>
      <c r="G1066">
        <v>46.5871</v>
      </c>
      <c r="H1066">
        <f t="shared" si="112"/>
        <v>2.9192268233185618E-3</v>
      </c>
      <c r="I1066" s="36">
        <f t="shared" si="117"/>
        <v>6.026079625830171E-4</v>
      </c>
      <c r="J1066" s="21">
        <f t="shared" si="118"/>
        <v>7.4001020438267515</v>
      </c>
      <c r="K1066" s="25">
        <f t="shared" si="113"/>
        <v>4.6157028841722958E-2</v>
      </c>
      <c r="L1066" s="37">
        <f t="shared" si="114"/>
        <v>2.4548074518850091E-2</v>
      </c>
      <c r="M1066" s="25">
        <f t="shared" si="115"/>
        <v>0.38813913825554142</v>
      </c>
      <c r="N1066" s="8">
        <f t="shared" si="116"/>
        <v>0.36546553883745592</v>
      </c>
    </row>
    <row r="1067" spans="6:14" x14ac:dyDescent="0.3">
      <c r="F1067" s="1">
        <v>44627</v>
      </c>
      <c r="G1067">
        <v>46.209099999999999</v>
      </c>
      <c r="H1067">
        <f t="shared" si="112"/>
        <v>-8.1469303857407919E-3</v>
      </c>
      <c r="I1067" s="36">
        <f t="shared" si="117"/>
        <v>5.2228929040872181E-4</v>
      </c>
      <c r="J1067" s="21">
        <f t="shared" si="118"/>
        <v>7.4302090199126054</v>
      </c>
      <c r="K1067" s="25">
        <f t="shared" si="113"/>
        <v>0.1288142797888753</v>
      </c>
      <c r="L1067" s="37">
        <f t="shared" si="114"/>
        <v>2.2853649389292772E-2</v>
      </c>
      <c r="M1067" s="25">
        <f t="shared" si="115"/>
        <v>0.36134792458540627</v>
      </c>
      <c r="N1067" s="8">
        <f t="shared" si="116"/>
        <v>0.36546553883745592</v>
      </c>
    </row>
    <row r="1068" spans="6:14" x14ac:dyDescent="0.3">
      <c r="F1068" s="1">
        <v>44628</v>
      </c>
      <c r="G1068">
        <v>46.034300000000002</v>
      </c>
      <c r="H1068">
        <f t="shared" si="112"/>
        <v>-3.7899775861368373E-3</v>
      </c>
      <c r="I1068" s="36">
        <f t="shared" si="117"/>
        <v>4.757218380893506E-4</v>
      </c>
      <c r="J1068" s="21">
        <f t="shared" si="118"/>
        <v>7.6204832799980915</v>
      </c>
      <c r="K1068" s="25">
        <f t="shared" si="113"/>
        <v>5.9924807265897002E-2</v>
      </c>
      <c r="L1068" s="37">
        <f t="shared" si="114"/>
        <v>2.1811048532552273E-2</v>
      </c>
      <c r="M1068" s="25">
        <f t="shared" si="115"/>
        <v>0.34486295759669183</v>
      </c>
      <c r="N1068" s="8">
        <f t="shared" si="116"/>
        <v>0.36546553883745592</v>
      </c>
    </row>
    <row r="1069" spans="6:14" x14ac:dyDescent="0.3">
      <c r="F1069" s="1">
        <v>44629</v>
      </c>
      <c r="G1069">
        <v>46.160299999999999</v>
      </c>
      <c r="H1069">
        <f t="shared" si="112"/>
        <v>2.7333505096315503E-3</v>
      </c>
      <c r="I1069" s="36">
        <f t="shared" si="117"/>
        <v>4.3945926488491436E-4</v>
      </c>
      <c r="J1069" s="21">
        <f t="shared" si="118"/>
        <v>7.7129646257324813</v>
      </c>
      <c r="K1069" s="25">
        <f t="shared" si="113"/>
        <v>4.3218066270088527E-2</v>
      </c>
      <c r="L1069" s="37">
        <f t="shared" si="114"/>
        <v>2.0963283733349467E-2</v>
      </c>
      <c r="M1069" s="25">
        <f t="shared" si="115"/>
        <v>0.331458619168711</v>
      </c>
      <c r="N1069" s="8">
        <f t="shared" si="116"/>
        <v>0.36546553883745592</v>
      </c>
    </row>
    <row r="1070" spans="6:14" x14ac:dyDescent="0.3">
      <c r="F1070" s="1">
        <v>44630</v>
      </c>
      <c r="G1070">
        <v>45.220599999999997</v>
      </c>
      <c r="H1070">
        <f t="shared" si="112"/>
        <v>-2.0567386085094466E-2</v>
      </c>
      <c r="I1070" s="36">
        <f t="shared" si="117"/>
        <v>4.148602591524093E-4</v>
      </c>
      <c r="J1070" s="21">
        <f t="shared" si="118"/>
        <v>6.7679065088929189</v>
      </c>
      <c r="K1070" s="25">
        <f t="shared" si="113"/>
        <v>0.32519892772476106</v>
      </c>
      <c r="L1070" s="37">
        <f t="shared" si="114"/>
        <v>2.03681186944796E-2</v>
      </c>
      <c r="M1070" s="25">
        <f t="shared" si="115"/>
        <v>0.32204823363605384</v>
      </c>
      <c r="N1070" s="8">
        <f t="shared" si="116"/>
        <v>0.36546553883745592</v>
      </c>
    </row>
    <row r="1071" spans="6:14" x14ac:dyDescent="0.3">
      <c r="F1071" s="1">
        <v>44631</v>
      </c>
      <c r="G1071">
        <v>44.416600000000003</v>
      </c>
      <c r="H1071">
        <f t="shared" si="112"/>
        <v>-1.7939461788447731E-2</v>
      </c>
      <c r="I1071" s="36">
        <f t="shared" si="117"/>
        <v>4.4367613507469443E-4</v>
      </c>
      <c r="J1071" s="21">
        <f t="shared" si="118"/>
        <v>6.995057111839345</v>
      </c>
      <c r="K1071" s="25">
        <f t="shared" si="113"/>
        <v>0.28364779624526271</v>
      </c>
      <c r="L1071" s="37">
        <f t="shared" si="114"/>
        <v>2.1063621129205075E-2</v>
      </c>
      <c r="M1071" s="25">
        <f t="shared" si="115"/>
        <v>0.33304509269567928</v>
      </c>
      <c r="N1071" s="8">
        <f t="shared" si="116"/>
        <v>0.36546553883745592</v>
      </c>
    </row>
    <row r="1072" spans="6:14" x14ac:dyDescent="0.3">
      <c r="F1072" s="1">
        <v>44634</v>
      </c>
      <c r="G1072">
        <v>43.030500000000004</v>
      </c>
      <c r="H1072">
        <f t="shared" si="112"/>
        <v>-3.170410685549313E-2</v>
      </c>
      <c r="I1072" s="36">
        <f t="shared" si="117"/>
        <v>4.5167304907638866E-4</v>
      </c>
      <c r="J1072" s="21">
        <f t="shared" si="118"/>
        <v>5.4771582081651662</v>
      </c>
      <c r="K1072" s="25">
        <f t="shared" si="113"/>
        <v>0.50128594422358541</v>
      </c>
      <c r="L1072" s="37">
        <f t="shared" si="114"/>
        <v>2.12526009955579E-2</v>
      </c>
      <c r="M1072" s="25">
        <f t="shared" si="115"/>
        <v>0.33603312674362501</v>
      </c>
      <c r="N1072" s="8">
        <f t="shared" si="116"/>
        <v>0.36546553883745592</v>
      </c>
    </row>
    <row r="1073" spans="6:14" x14ac:dyDescent="0.3">
      <c r="F1073" s="1">
        <v>44635</v>
      </c>
      <c r="G1073">
        <v>43.428199999999997</v>
      </c>
      <c r="H1073">
        <f t="shared" si="112"/>
        <v>9.1998330996170413E-3</v>
      </c>
      <c r="I1073" s="36">
        <f t="shared" si="117"/>
        <v>5.3092569495155953E-4</v>
      </c>
      <c r="J1073" s="21">
        <f t="shared" si="118"/>
        <v>7.3814745930884058</v>
      </c>
      <c r="K1073" s="25">
        <f t="shared" si="113"/>
        <v>0.14546213344098294</v>
      </c>
      <c r="L1073" s="37">
        <f t="shared" si="114"/>
        <v>2.3041824904975725E-2</v>
      </c>
      <c r="M1073" s="25">
        <f t="shared" si="115"/>
        <v>0.3643232407325806</v>
      </c>
      <c r="N1073" s="8">
        <f t="shared" si="116"/>
        <v>0.36546553883745592</v>
      </c>
    </row>
    <row r="1074" spans="6:14" x14ac:dyDescent="0.3">
      <c r="F1074" s="1">
        <v>44636</v>
      </c>
      <c r="G1074">
        <v>45.191200000000002</v>
      </c>
      <c r="H1074">
        <f t="shared" si="112"/>
        <v>3.9793377935333434E-2</v>
      </c>
      <c r="I1074" s="36">
        <f t="shared" si="117"/>
        <v>4.8338038217449913E-4</v>
      </c>
      <c r="J1074" s="21">
        <f t="shared" si="118"/>
        <v>4.3587919159158979</v>
      </c>
      <c r="K1074" s="25">
        <f t="shared" si="113"/>
        <v>0.62918855033771115</v>
      </c>
      <c r="L1074" s="37">
        <f t="shared" si="114"/>
        <v>2.1985913266782873E-2</v>
      </c>
      <c r="M1074" s="25">
        <f t="shared" si="115"/>
        <v>0.34762781180973534</v>
      </c>
      <c r="N1074" s="8">
        <f t="shared" si="116"/>
        <v>0.36546553883745592</v>
      </c>
    </row>
    <row r="1075" spans="6:14" x14ac:dyDescent="0.3">
      <c r="F1075" s="1">
        <v>44637</v>
      </c>
      <c r="G1075">
        <v>45.685600000000001</v>
      </c>
      <c r="H1075">
        <f t="shared" si="112"/>
        <v>1.0880772159845519E-2</v>
      </c>
      <c r="I1075" s="36">
        <f t="shared" si="117"/>
        <v>6.1440873030109389E-4</v>
      </c>
      <c r="J1075" s="21">
        <f t="shared" si="118"/>
        <v>7.2021588898341458</v>
      </c>
      <c r="K1075" s="25">
        <f t="shared" si="113"/>
        <v>0.17204011363230765</v>
      </c>
      <c r="L1075" s="37">
        <f t="shared" si="114"/>
        <v>2.4787269520887004E-2</v>
      </c>
      <c r="M1075" s="25">
        <f t="shared" si="115"/>
        <v>0.39192114331236771</v>
      </c>
      <c r="N1075" s="8">
        <f t="shared" si="116"/>
        <v>0.36546553883745592</v>
      </c>
    </row>
    <row r="1076" spans="6:14" x14ac:dyDescent="0.3">
      <c r="F1076" s="1">
        <v>44638</v>
      </c>
      <c r="G1076">
        <v>45.986400000000003</v>
      </c>
      <c r="H1076">
        <f t="shared" si="112"/>
        <v>6.5625508235273317E-3</v>
      </c>
      <c r="I1076" s="36">
        <f t="shared" si="117"/>
        <v>5.419485078008657E-4</v>
      </c>
      <c r="J1076" s="21">
        <f t="shared" si="118"/>
        <v>7.4408724705438836</v>
      </c>
      <c r="K1076" s="25">
        <f t="shared" si="113"/>
        <v>0.10376303931480041</v>
      </c>
      <c r="L1076" s="37">
        <f t="shared" si="114"/>
        <v>2.3279787537708881E-2</v>
      </c>
      <c r="M1076" s="25">
        <f t="shared" si="115"/>
        <v>0.36808576031981516</v>
      </c>
      <c r="N1076" s="8">
        <f t="shared" si="116"/>
        <v>0.36546553883745592</v>
      </c>
    </row>
    <row r="1077" spans="6:14" x14ac:dyDescent="0.3">
      <c r="F1077" s="1">
        <v>44641</v>
      </c>
      <c r="G1077">
        <v>45.927799999999998</v>
      </c>
      <c r="H1077">
        <f t="shared" si="112"/>
        <v>-1.2751023876560537E-3</v>
      </c>
      <c r="I1077" s="36">
        <f t="shared" si="117"/>
        <v>4.8612962067411645E-4</v>
      </c>
      <c r="J1077" s="21">
        <f t="shared" si="118"/>
        <v>7.6256907077931713</v>
      </c>
      <c r="K1077" s="25">
        <f t="shared" si="113"/>
        <v>2.0161138974560497E-2</v>
      </c>
      <c r="L1077" s="37">
        <f t="shared" si="114"/>
        <v>2.2048347345642857E-2</v>
      </c>
      <c r="M1077" s="25">
        <f t="shared" si="115"/>
        <v>0.34861498127379598</v>
      </c>
      <c r="N1077" s="8">
        <f t="shared" si="116"/>
        <v>0.36546553883745592</v>
      </c>
    </row>
    <row r="1078" spans="6:14" x14ac:dyDescent="0.3">
      <c r="F1078" s="1">
        <v>44642</v>
      </c>
      <c r="G1078">
        <v>46.896799999999999</v>
      </c>
      <c r="H1078">
        <f t="shared" si="112"/>
        <v>2.0878844633451122E-2</v>
      </c>
      <c r="I1078" s="36">
        <f t="shared" si="117"/>
        <v>4.4492594093208608E-4</v>
      </c>
      <c r="J1078" s="21">
        <f t="shared" si="118"/>
        <v>6.7378303229291658</v>
      </c>
      <c r="K1078" s="25">
        <f t="shared" si="113"/>
        <v>0.3301235197724447</v>
      </c>
      <c r="L1078" s="37">
        <f t="shared" si="114"/>
        <v>2.1093267668431226E-2</v>
      </c>
      <c r="M1078" s="25">
        <f t="shared" si="115"/>
        <v>0.33351384563916009</v>
      </c>
      <c r="N1078" s="8">
        <f t="shared" si="116"/>
        <v>0.36546553883745592</v>
      </c>
    </row>
    <row r="1079" spans="6:14" x14ac:dyDescent="0.3">
      <c r="F1079" s="1">
        <v>44643</v>
      </c>
      <c r="G1079">
        <v>46.7806</v>
      </c>
      <c r="H1079">
        <f t="shared" si="112"/>
        <v>-2.4808557794618168E-3</v>
      </c>
      <c r="I1079" s="36">
        <f t="shared" si="117"/>
        <v>4.6485041139495987E-4</v>
      </c>
      <c r="J1079" s="21">
        <f t="shared" si="118"/>
        <v>7.6605548442290745</v>
      </c>
      <c r="K1079" s="25">
        <f t="shared" si="113"/>
        <v>3.9225774047458577E-2</v>
      </c>
      <c r="L1079" s="37">
        <f t="shared" si="114"/>
        <v>2.1560389871126167E-2</v>
      </c>
      <c r="M1079" s="25">
        <f t="shared" si="115"/>
        <v>0.34089969616991439</v>
      </c>
      <c r="N1079" s="8">
        <f t="shared" si="116"/>
        <v>0.36546553883745592</v>
      </c>
    </row>
    <row r="1080" spans="6:14" x14ac:dyDescent="0.3">
      <c r="F1080" s="1">
        <v>44644</v>
      </c>
      <c r="G1080">
        <v>50.0274</v>
      </c>
      <c r="H1080">
        <f t="shared" si="112"/>
        <v>6.7102268263183912E-2</v>
      </c>
      <c r="I1080" s="36">
        <f t="shared" si="117"/>
        <v>4.3141937938855881E-4</v>
      </c>
      <c r="J1080" s="21">
        <f t="shared" si="118"/>
        <v>-2.6885477137120999</v>
      </c>
      <c r="K1080" s="25">
        <f t="shared" si="113"/>
        <v>1.0609800193764605</v>
      </c>
      <c r="L1080" s="37">
        <f t="shared" si="114"/>
        <v>2.077063743337115E-2</v>
      </c>
      <c r="M1080" s="25">
        <f t="shared" si="115"/>
        <v>0.32841261371503333</v>
      </c>
      <c r="N1080" s="8">
        <f t="shared" si="116"/>
        <v>0.36546553883745592</v>
      </c>
    </row>
    <row r="1081" spans="6:14" x14ac:dyDescent="0.3">
      <c r="F1081" s="1">
        <v>44645</v>
      </c>
      <c r="G1081">
        <v>50.2316</v>
      </c>
      <c r="H1081">
        <f t="shared" si="112"/>
        <v>4.0734553976825962E-3</v>
      </c>
      <c r="I1081" s="36">
        <f t="shared" si="117"/>
        <v>8.9632937673804708E-4</v>
      </c>
      <c r="J1081" s="21">
        <f t="shared" si="118"/>
        <v>6.9986903932067115</v>
      </c>
      <c r="K1081" s="25">
        <f t="shared" si="113"/>
        <v>6.4406985018919879E-2</v>
      </c>
      <c r="L1081" s="37">
        <f t="shared" si="114"/>
        <v>2.9938760440907486E-2</v>
      </c>
      <c r="M1081" s="25">
        <f t="shared" si="115"/>
        <v>0.4733733665770728</v>
      </c>
      <c r="N1081" s="8">
        <f t="shared" si="116"/>
        <v>0.36546553883745592</v>
      </c>
    </row>
    <row r="1082" spans="6:14" x14ac:dyDescent="0.3">
      <c r="F1082" s="1">
        <v>44648</v>
      </c>
      <c r="G1082">
        <v>49.920999999999999</v>
      </c>
      <c r="H1082">
        <f t="shared" si="112"/>
        <v>-6.2025548168463812E-3</v>
      </c>
      <c r="I1082" s="36">
        <f t="shared" si="117"/>
        <v>7.1636608766791922E-4</v>
      </c>
      <c r="J1082" s="21">
        <f t="shared" si="118"/>
        <v>7.187615279252733</v>
      </c>
      <c r="K1082" s="25">
        <f t="shared" si="113"/>
        <v>9.8071002666415427E-2</v>
      </c>
      <c r="L1082" s="37">
        <f t="shared" si="114"/>
        <v>2.6765016115592368E-2</v>
      </c>
      <c r="M1082" s="25">
        <f t="shared" si="115"/>
        <v>0.423192062681922</v>
      </c>
      <c r="N1082" s="8">
        <f t="shared" si="116"/>
        <v>0.36546553883745592</v>
      </c>
    </row>
    <row r="1083" spans="6:14" x14ac:dyDescent="0.3">
      <c r="F1083" s="1">
        <v>44649</v>
      </c>
      <c r="G1083">
        <v>50.637999999999998</v>
      </c>
      <c r="H1083">
        <f t="shared" si="112"/>
        <v>1.4260526673404061E-2</v>
      </c>
      <c r="I1083" s="36">
        <f t="shared" si="117"/>
        <v>6.0035967757909479E-4</v>
      </c>
      <c r="J1083" s="21">
        <f t="shared" si="118"/>
        <v>7.0792469768113344</v>
      </c>
      <c r="K1083" s="25">
        <f t="shared" si="113"/>
        <v>0.22547872460770477</v>
      </c>
      <c r="L1083" s="37">
        <f t="shared" si="114"/>
        <v>2.450223821570378E-2</v>
      </c>
      <c r="M1083" s="25">
        <f t="shared" si="115"/>
        <v>0.38741440266821997</v>
      </c>
      <c r="N1083" s="8">
        <f t="shared" si="116"/>
        <v>0.36546553883745592</v>
      </c>
    </row>
    <row r="1084" spans="6:14" x14ac:dyDescent="0.3">
      <c r="F1084" s="1">
        <v>44650</v>
      </c>
      <c r="G1084">
        <v>49.843800000000002</v>
      </c>
      <c r="H1084">
        <f t="shared" si="112"/>
        <v>-1.5808167031707995E-2</v>
      </c>
      <c r="I1084" s="36">
        <f t="shared" si="117"/>
        <v>5.4190832511528302E-4</v>
      </c>
      <c r="J1084" s="21">
        <f t="shared" si="118"/>
        <v>7.0592690258055031</v>
      </c>
      <c r="K1084" s="25">
        <f t="shared" si="113"/>
        <v>0.24994906726290236</v>
      </c>
      <c r="L1084" s="37">
        <f t="shared" si="114"/>
        <v>2.3278924483645783E-2</v>
      </c>
      <c r="M1084" s="25">
        <f t="shared" si="115"/>
        <v>0.3680721142368989</v>
      </c>
      <c r="N1084" s="8">
        <f t="shared" si="116"/>
        <v>0.36546553883745592</v>
      </c>
    </row>
    <row r="1085" spans="6:14" x14ac:dyDescent="0.3">
      <c r="F1085" s="1">
        <v>44651</v>
      </c>
      <c r="G1085">
        <v>48.030900000000003</v>
      </c>
      <c r="H1085">
        <f t="shared" si="112"/>
        <v>-3.7049561763768404E-2</v>
      </c>
      <c r="I1085" s="36">
        <f t="shared" si="117"/>
        <v>5.0849943882977583E-4</v>
      </c>
      <c r="J1085" s="21">
        <f t="shared" si="118"/>
        <v>4.8845940532543013</v>
      </c>
      <c r="K1085" s="25">
        <f t="shared" si="113"/>
        <v>0.58580500742296704</v>
      </c>
      <c r="L1085" s="37">
        <f t="shared" si="114"/>
        <v>2.2549932124726581E-2</v>
      </c>
      <c r="M1085" s="25">
        <f t="shared" si="115"/>
        <v>0.35654573298168074</v>
      </c>
      <c r="N1085" s="8">
        <f t="shared" si="116"/>
        <v>0.36546553883745592</v>
      </c>
    </row>
    <row r="1086" spans="6:14" x14ac:dyDescent="0.3">
      <c r="F1086" s="1">
        <v>44652</v>
      </c>
      <c r="G1086">
        <v>46.626199999999997</v>
      </c>
      <c r="H1086">
        <f t="shared" si="112"/>
        <v>-2.9681938891545835E-2</v>
      </c>
      <c r="I1086" s="36">
        <f t="shared" si="117"/>
        <v>6.0810077572765364E-4</v>
      </c>
      <c r="J1086" s="21">
        <f t="shared" si="118"/>
        <v>5.9563681436247551</v>
      </c>
      <c r="K1086" s="25">
        <f t="shared" si="113"/>
        <v>0.4693126613360919</v>
      </c>
      <c r="L1086" s="37">
        <f t="shared" si="114"/>
        <v>2.4659699424925147E-2</v>
      </c>
      <c r="M1086" s="25">
        <f t="shared" si="115"/>
        <v>0.3899040829895391</v>
      </c>
      <c r="N1086" s="8">
        <f t="shared" si="116"/>
        <v>0.36546553883745592</v>
      </c>
    </row>
    <row r="1087" spans="6:14" x14ac:dyDescent="0.3">
      <c r="F1087" s="1">
        <v>44655</v>
      </c>
      <c r="G1087">
        <v>47.682099999999998</v>
      </c>
      <c r="H1087">
        <f t="shared" si="112"/>
        <v>2.2393450513166116E-2</v>
      </c>
      <c r="I1087" s="36">
        <f t="shared" si="117"/>
        <v>6.2037860514413856E-4</v>
      </c>
      <c r="J1087" s="21">
        <f t="shared" si="118"/>
        <v>6.5768570798754302</v>
      </c>
      <c r="K1087" s="25">
        <f t="shared" si="113"/>
        <v>0.35407154145935671</v>
      </c>
      <c r="L1087" s="37">
        <f t="shared" si="114"/>
        <v>2.4907400609941989E-2</v>
      </c>
      <c r="M1087" s="25">
        <f t="shared" si="115"/>
        <v>0.39382058260841907</v>
      </c>
      <c r="N1087" s="8">
        <f t="shared" si="116"/>
        <v>0.36546553883745592</v>
      </c>
    </row>
    <row r="1088" spans="6:14" x14ac:dyDescent="0.3">
      <c r="F1088" s="1">
        <v>44656</v>
      </c>
      <c r="G1088">
        <v>46.645699999999998</v>
      </c>
      <c r="H1088">
        <f t="shared" si="112"/>
        <v>-2.1975318143521893E-2</v>
      </c>
      <c r="I1088" s="36">
        <f t="shared" si="117"/>
        <v>5.8735582958293828E-4</v>
      </c>
      <c r="J1088" s="21">
        <f t="shared" si="118"/>
        <v>6.6176956668053446</v>
      </c>
      <c r="K1088" s="25">
        <f t="shared" si="113"/>
        <v>0.34746028820176073</v>
      </c>
      <c r="L1088" s="37">
        <f t="shared" si="114"/>
        <v>2.4235425095981672E-2</v>
      </c>
      <c r="M1088" s="25">
        <f t="shared" si="115"/>
        <v>0.3831957168285347</v>
      </c>
      <c r="N1088" s="8">
        <f t="shared" si="116"/>
        <v>0.36546553883745592</v>
      </c>
    </row>
    <row r="1089" spans="6:14" x14ac:dyDescent="0.3">
      <c r="F1089" s="1">
        <v>44657</v>
      </c>
      <c r="G1089">
        <v>46.073300000000003</v>
      </c>
      <c r="H1089">
        <f t="shared" si="112"/>
        <v>-1.2347140757264938E-2</v>
      </c>
      <c r="I1089" s="36">
        <f t="shared" si="117"/>
        <v>5.6362538322404288E-4</v>
      </c>
      <c r="J1089" s="21">
        <f t="shared" si="118"/>
        <v>7.2106363212940074</v>
      </c>
      <c r="K1089" s="25">
        <f t="shared" si="113"/>
        <v>0.19522543691826699</v>
      </c>
      <c r="L1089" s="37">
        <f t="shared" si="114"/>
        <v>2.3740795758020471E-2</v>
      </c>
      <c r="M1089" s="25">
        <f t="shared" si="115"/>
        <v>0.37537494030104179</v>
      </c>
      <c r="N1089" s="8">
        <f t="shared" si="116"/>
        <v>0.36546553883745592</v>
      </c>
    </row>
    <row r="1090" spans="6:14" x14ac:dyDescent="0.3">
      <c r="F1090" s="1">
        <v>44658</v>
      </c>
      <c r="G1090">
        <v>46.0929</v>
      </c>
      <c r="H1090">
        <f t="shared" si="112"/>
        <v>4.2531861561959718E-4</v>
      </c>
      <c r="I1090" s="36">
        <f t="shared" si="117"/>
        <v>5.1223263877222657E-4</v>
      </c>
      <c r="J1090" s="21">
        <f t="shared" si="118"/>
        <v>7.5763785116281666</v>
      </c>
      <c r="K1090" s="25">
        <f t="shared" si="113"/>
        <v>6.72487778313797E-3</v>
      </c>
      <c r="L1090" s="37">
        <f t="shared" si="114"/>
        <v>2.2632557053329758E-2</v>
      </c>
      <c r="M1090" s="25">
        <f t="shared" si="115"/>
        <v>0.35785214781115487</v>
      </c>
      <c r="N1090" s="8">
        <f t="shared" si="116"/>
        <v>0.36546553883745592</v>
      </c>
    </row>
    <row r="1091" spans="6:14" x14ac:dyDescent="0.3">
      <c r="F1091" s="1">
        <v>44659</v>
      </c>
      <c r="G1091">
        <v>45.569200000000002</v>
      </c>
      <c r="H1091">
        <f t="shared" si="112"/>
        <v>-1.1426875413763398E-2</v>
      </c>
      <c r="I1091" s="36">
        <f t="shared" si="117"/>
        <v>4.6193940622973417E-4</v>
      </c>
      <c r="J1091" s="21">
        <f t="shared" si="118"/>
        <v>7.3974131741679612</v>
      </c>
      <c r="K1091" s="25">
        <f t="shared" si="113"/>
        <v>0.18067476423235648</v>
      </c>
      <c r="L1091" s="37">
        <f t="shared" si="114"/>
        <v>2.1492775675322491E-2</v>
      </c>
      <c r="M1091" s="25">
        <f t="shared" si="115"/>
        <v>0.3398306218654133</v>
      </c>
      <c r="N1091" s="8">
        <f t="shared" si="116"/>
        <v>0.36546553883745592</v>
      </c>
    </row>
    <row r="1092" spans="6:14" x14ac:dyDescent="0.3">
      <c r="F1092" s="1">
        <v>44662</v>
      </c>
      <c r="G1092">
        <v>45.133600000000001</v>
      </c>
      <c r="H1092">
        <f t="shared" si="112"/>
        <v>-9.6050695003246471E-3</v>
      </c>
      <c r="I1092" s="36">
        <f t="shared" si="117"/>
        <v>4.4297701176634972E-4</v>
      </c>
      <c r="J1092" s="21">
        <f t="shared" si="118"/>
        <v>7.5137259821415174</v>
      </c>
      <c r="K1092" s="25">
        <f t="shared" si="113"/>
        <v>0.15186948352620644</v>
      </c>
      <c r="L1092" s="37">
        <f t="shared" si="114"/>
        <v>2.1047019070793604E-2</v>
      </c>
      <c r="M1092" s="25">
        <f t="shared" si="115"/>
        <v>0.33278259110354225</v>
      </c>
      <c r="N1092" s="8">
        <f t="shared" si="116"/>
        <v>0.36546553883745592</v>
      </c>
    </row>
    <row r="1093" spans="6:14" x14ac:dyDescent="0.3">
      <c r="F1093" s="1">
        <v>44663</v>
      </c>
      <c r="G1093">
        <v>45.065199999999997</v>
      </c>
      <c r="H1093">
        <f t="shared" si="112"/>
        <v>-1.5166501796320883E-3</v>
      </c>
      <c r="I1093" s="36">
        <f t="shared" si="117"/>
        <v>4.2635503083509918E-4</v>
      </c>
      <c r="J1093" s="21">
        <f t="shared" si="118"/>
        <v>7.754843053677023</v>
      </c>
      <c r="K1093" s="25">
        <f t="shared" si="113"/>
        <v>2.3980344906704563E-2</v>
      </c>
      <c r="L1093" s="37">
        <f t="shared" si="114"/>
        <v>2.0648366299421829E-2</v>
      </c>
      <c r="M1093" s="25">
        <f t="shared" si="115"/>
        <v>0.32647933733817641</v>
      </c>
      <c r="N1093" s="8">
        <f t="shared" si="116"/>
        <v>0.36546553883745592</v>
      </c>
    </row>
    <row r="1094" spans="6:14" x14ac:dyDescent="0.3">
      <c r="F1094" s="1">
        <v>44664</v>
      </c>
      <c r="G1094">
        <v>45.5595</v>
      </c>
      <c r="H1094">
        <f t="shared" si="112"/>
        <v>1.0908833947215466E-2</v>
      </c>
      <c r="I1094" s="36">
        <f t="shared" si="117"/>
        <v>4.056806835389468E-4</v>
      </c>
      <c r="J1094" s="21">
        <f t="shared" si="118"/>
        <v>7.5166034956362209</v>
      </c>
      <c r="K1094" s="25">
        <f t="shared" si="113"/>
        <v>0.17248380944882954</v>
      </c>
      <c r="L1094" s="37">
        <f t="shared" si="114"/>
        <v>2.0141516416073216E-2</v>
      </c>
      <c r="M1094" s="25">
        <f t="shared" si="115"/>
        <v>0.31846533702231505</v>
      </c>
      <c r="N1094" s="8">
        <f t="shared" si="116"/>
        <v>0.36546553883745592</v>
      </c>
    </row>
    <row r="1095" spans="6:14" x14ac:dyDescent="0.3">
      <c r="F1095" s="1">
        <v>44665</v>
      </c>
      <c r="G1095">
        <v>44.261299999999999</v>
      </c>
      <c r="H1095">
        <f t="shared" si="112"/>
        <v>-2.8908457894775984E-2</v>
      </c>
      <c r="I1095" s="36">
        <f t="shared" si="117"/>
        <v>4.0471846571081755E-4</v>
      </c>
      <c r="J1095" s="21">
        <f t="shared" si="118"/>
        <v>5.7474293109009524</v>
      </c>
      <c r="K1095" s="25">
        <f t="shared" si="113"/>
        <v>0.45708285295284157</v>
      </c>
      <c r="L1095" s="37">
        <f t="shared" si="114"/>
        <v>2.0117615805825936E-2</v>
      </c>
      <c r="M1095" s="25">
        <f t="shared" si="115"/>
        <v>0.3180874351930682</v>
      </c>
      <c r="N1095" s="8">
        <f t="shared" si="116"/>
        <v>0.36546553883745592</v>
      </c>
    </row>
    <row r="1096" spans="6:14" x14ac:dyDescent="0.3">
      <c r="F1096" s="1">
        <v>44669</v>
      </c>
      <c r="G1096">
        <v>45.201000000000001</v>
      </c>
      <c r="H1096">
        <f t="shared" si="112"/>
        <v>2.1008504402345696E-2</v>
      </c>
      <c r="I1096" s="36">
        <f t="shared" si="117"/>
        <v>4.8169142827419456E-4</v>
      </c>
      <c r="J1096" s="21">
        <f t="shared" si="118"/>
        <v>6.7219412980165139</v>
      </c>
      <c r="K1096" s="25">
        <f t="shared" si="113"/>
        <v>0.33217362072543422</v>
      </c>
      <c r="L1096" s="37">
        <f t="shared" si="114"/>
        <v>2.1947469746515076E-2</v>
      </c>
      <c r="M1096" s="25">
        <f t="shared" si="115"/>
        <v>0.34701996638312993</v>
      </c>
      <c r="N1096" s="8">
        <f t="shared" si="116"/>
        <v>0.36546553883745592</v>
      </c>
    </row>
    <row r="1097" spans="6:14" x14ac:dyDescent="0.3">
      <c r="F1097" s="1">
        <v>44670</v>
      </c>
      <c r="G1097">
        <v>46.451300000000003</v>
      </c>
      <c r="H1097">
        <f t="shared" si="112"/>
        <v>2.7285241463840124E-2</v>
      </c>
      <c r="I1097" s="36">
        <f t="shared" si="117"/>
        <v>4.8962195342498684E-4</v>
      </c>
      <c r="J1097" s="21">
        <f t="shared" si="118"/>
        <v>6.1013479422634616</v>
      </c>
      <c r="K1097" s="25">
        <f t="shared" si="113"/>
        <v>0.43141754766700796</v>
      </c>
      <c r="L1097" s="37">
        <f t="shared" si="114"/>
        <v>2.2127402771789255E-2</v>
      </c>
      <c r="M1097" s="25">
        <f t="shared" si="115"/>
        <v>0.34986495731388517</v>
      </c>
      <c r="N1097" s="8">
        <f t="shared" si="116"/>
        <v>0.36546553883745592</v>
      </c>
    </row>
    <row r="1098" spans="6:14" x14ac:dyDescent="0.3">
      <c r="F1098" s="1">
        <v>44671</v>
      </c>
      <c r="G1098">
        <v>46.626199999999997</v>
      </c>
      <c r="H1098">
        <f t="shared" si="112"/>
        <v>3.7581629470961422E-3</v>
      </c>
      <c r="I1098" s="36">
        <f t="shared" si="117"/>
        <v>5.2766191932509165E-4</v>
      </c>
      <c r="J1098" s="21">
        <f t="shared" si="118"/>
        <v>7.5202880449102212</v>
      </c>
      <c r="K1098" s="25">
        <f t="shared" si="113"/>
        <v>5.9421773654373441E-2</v>
      </c>
      <c r="L1098" s="37">
        <f t="shared" si="114"/>
        <v>2.2970892871742962E-2</v>
      </c>
      <c r="M1098" s="25">
        <f t="shared" si="115"/>
        <v>0.36320170681216918</v>
      </c>
      <c r="N1098" s="8">
        <f t="shared" si="116"/>
        <v>0.36546553883745592</v>
      </c>
    </row>
    <row r="1099" spans="6:14" x14ac:dyDescent="0.3">
      <c r="F1099" s="1">
        <v>44672</v>
      </c>
      <c r="G1099">
        <v>46.034300000000002</v>
      </c>
      <c r="H1099">
        <f t="shared" si="112"/>
        <v>-1.2775844095655296E-2</v>
      </c>
      <c r="I1099" s="36">
        <f t="shared" si="117"/>
        <v>4.7359818875814474E-4</v>
      </c>
      <c r="J1099" s="21">
        <f t="shared" si="118"/>
        <v>7.310508527302872</v>
      </c>
      <c r="K1099" s="25">
        <f t="shared" si="113"/>
        <v>0.20200383186742416</v>
      </c>
      <c r="L1099" s="37">
        <f t="shared" si="114"/>
        <v>2.1762311199827668E-2</v>
      </c>
      <c r="M1099" s="25">
        <f t="shared" si="115"/>
        <v>0.34409235270423577</v>
      </c>
      <c r="N1099" s="8">
        <f t="shared" si="116"/>
        <v>0.36546553883745592</v>
      </c>
    </row>
    <row r="1100" spans="6:14" x14ac:dyDescent="0.3">
      <c r="F1100" s="1">
        <v>44673</v>
      </c>
      <c r="G1100">
        <v>45.104300000000002</v>
      </c>
      <c r="H1100">
        <f t="shared" si="112"/>
        <v>-2.0409185158119684E-2</v>
      </c>
      <c r="I1100" s="36">
        <f t="shared" si="117"/>
        <v>4.5418117053664688E-4</v>
      </c>
      <c r="J1100" s="21">
        <f t="shared" si="118"/>
        <v>6.7799027440462467</v>
      </c>
      <c r="K1100" s="25">
        <f t="shared" si="113"/>
        <v>0.32269755143880963</v>
      </c>
      <c r="L1100" s="37">
        <f t="shared" si="114"/>
        <v>2.1311526705908398E-2</v>
      </c>
      <c r="M1100" s="25">
        <f t="shared" si="115"/>
        <v>0.33696482403087968</v>
      </c>
      <c r="N1100" s="8">
        <f t="shared" si="116"/>
        <v>0.36546553883745592</v>
      </c>
    </row>
    <row r="1101" spans="6:14" x14ac:dyDescent="0.3">
      <c r="F1101" s="1">
        <v>44676</v>
      </c>
      <c r="G1101">
        <v>45.6083</v>
      </c>
      <c r="H1101">
        <f t="shared" si="112"/>
        <v>1.1112131856594426E-2</v>
      </c>
      <c r="I1101" s="36">
        <f t="shared" si="117"/>
        <v>4.6883853120900166E-4</v>
      </c>
      <c r="J1101" s="21">
        <f t="shared" si="118"/>
        <v>7.4018789956003497</v>
      </c>
      <c r="K1101" s="25">
        <f t="shared" si="113"/>
        <v>0.17569823163476966</v>
      </c>
      <c r="L1101" s="37">
        <f t="shared" si="114"/>
        <v>2.165267953877768E-2</v>
      </c>
      <c r="M1101" s="25">
        <f t="shared" si="115"/>
        <v>0.34235892394130812</v>
      </c>
      <c r="N1101" s="8">
        <f t="shared" si="116"/>
        <v>0.36546553883745592</v>
      </c>
    </row>
    <row r="1102" spans="6:14" x14ac:dyDescent="0.3">
      <c r="F1102" s="1">
        <v>44677</v>
      </c>
      <c r="G1102">
        <v>44.1158</v>
      </c>
      <c r="H1102">
        <f t="shared" si="112"/>
        <v>-3.3271722569976681E-2</v>
      </c>
      <c r="I1102" s="36">
        <f t="shared" si="117"/>
        <v>4.4674692999095613E-4</v>
      </c>
      <c r="J1102" s="21">
        <f t="shared" si="118"/>
        <v>5.2355884939734363</v>
      </c>
      <c r="K1102" s="25">
        <f t="shared" si="113"/>
        <v>0.52607212499178657</v>
      </c>
      <c r="L1102" s="37">
        <f t="shared" si="114"/>
        <v>2.1136388764189499E-2</v>
      </c>
      <c r="M1102" s="25">
        <f t="shared" si="115"/>
        <v>0.33419565002815194</v>
      </c>
      <c r="N1102" s="8">
        <f t="shared" si="116"/>
        <v>0.36546553883745592</v>
      </c>
    </row>
    <row r="1103" spans="6:14" x14ac:dyDescent="0.3">
      <c r="F1103" s="1">
        <v>44678</v>
      </c>
      <c r="G1103">
        <v>43.8247</v>
      </c>
      <c r="H1103">
        <f t="shared" si="112"/>
        <v>-6.6204095550440045E-3</v>
      </c>
      <c r="I1103" s="36">
        <f t="shared" si="117"/>
        <v>5.3871478942223313E-4</v>
      </c>
      <c r="J1103" s="21">
        <f t="shared" si="118"/>
        <v>7.4449642981149982</v>
      </c>
      <c r="K1103" s="25">
        <f t="shared" si="113"/>
        <v>0.10467786618540467</v>
      </c>
      <c r="L1103" s="37">
        <f t="shared" si="114"/>
        <v>2.3210230275079846E-2</v>
      </c>
      <c r="M1103" s="25">
        <f t="shared" si="115"/>
        <v>0.36698596343124384</v>
      </c>
      <c r="N1103" s="8">
        <f t="shared" si="116"/>
        <v>0.36546553883745592</v>
      </c>
    </row>
    <row r="1104" spans="6:14" x14ac:dyDescent="0.3">
      <c r="F1104" s="1">
        <v>44679</v>
      </c>
      <c r="G1104">
        <v>45.395400000000002</v>
      </c>
      <c r="H1104">
        <f t="shared" si="112"/>
        <v>3.5213192952024616E-2</v>
      </c>
      <c r="I1104" s="36">
        <f t="shared" si="117"/>
        <v>4.8408515171336375E-4</v>
      </c>
      <c r="J1104" s="21">
        <f t="shared" si="118"/>
        <v>5.0717810465930233</v>
      </c>
      <c r="K1104" s="25">
        <f t="shared" si="113"/>
        <v>0.55676946707693031</v>
      </c>
      <c r="L1104" s="37">
        <f t="shared" si="114"/>
        <v>2.200193518110086E-2</v>
      </c>
      <c r="M1104" s="25">
        <f t="shared" si="115"/>
        <v>0.34788114051833985</v>
      </c>
      <c r="N1104" s="8">
        <f t="shared" si="116"/>
        <v>0.36546553883745592</v>
      </c>
    </row>
    <row r="1105" spans="6:14" x14ac:dyDescent="0.3">
      <c r="F1105" s="1">
        <v>44680</v>
      </c>
      <c r="G1105">
        <v>42.245199999999997</v>
      </c>
      <c r="H1105">
        <f t="shared" si="112"/>
        <v>-7.1920040446337846E-2</v>
      </c>
      <c r="I1105" s="36">
        <f t="shared" si="117"/>
        <v>5.7767240469496048E-4</v>
      </c>
      <c r="J1105" s="21">
        <f t="shared" si="118"/>
        <v>-1.4975197564643548</v>
      </c>
      <c r="K1105" s="25">
        <f t="shared" si="113"/>
        <v>1.1371556861093022</v>
      </c>
      <c r="L1105" s="37">
        <f t="shared" si="114"/>
        <v>2.4034816510532391E-2</v>
      </c>
      <c r="M1105" s="25">
        <f t="shared" si="115"/>
        <v>0.3800238165875135</v>
      </c>
      <c r="N1105" s="8">
        <f t="shared" si="116"/>
        <v>0.36546553883745592</v>
      </c>
    </row>
    <row r="1106" spans="6:14" x14ac:dyDescent="0.3">
      <c r="F1106" s="1">
        <v>44683</v>
      </c>
      <c r="G1106">
        <v>43.572699999999998</v>
      </c>
      <c r="H1106">
        <f t="shared" ref="H1106:H1169" si="119">IF(LN(G1106/G1105)=0,0.001%,LN(G1106/G1105))</f>
        <v>3.0940069572546899E-2</v>
      </c>
      <c r="I1106" s="36">
        <f t="shared" si="117"/>
        <v>1.065056496070933E-3</v>
      </c>
      <c r="J1106" s="21">
        <f t="shared" si="118"/>
        <v>5.9459132307544698</v>
      </c>
      <c r="K1106" s="25">
        <f t="shared" si="113"/>
        <v>0.48920545406660237</v>
      </c>
      <c r="L1106" s="37">
        <f t="shared" si="114"/>
        <v>3.2635203325104827E-2</v>
      </c>
      <c r="M1106" s="25">
        <f t="shared" si="115"/>
        <v>0.51600787205015897</v>
      </c>
      <c r="N1106" s="8">
        <f t="shared" si="116"/>
        <v>0.36546553883745592</v>
      </c>
    </row>
    <row r="1107" spans="6:14" x14ac:dyDescent="0.3">
      <c r="F1107" s="1">
        <v>44684</v>
      </c>
      <c r="G1107">
        <v>43.670400000000001</v>
      </c>
      <c r="H1107">
        <f t="shared" si="119"/>
        <v>2.2397196074280608E-3</v>
      </c>
      <c r="I1107" s="36">
        <f t="shared" si="117"/>
        <v>9.2921178114155605E-4</v>
      </c>
      <c r="J1107" s="21">
        <f t="shared" si="118"/>
        <v>6.9757753846763375</v>
      </c>
      <c r="K1107" s="25">
        <f t="shared" ref="K1107:K1170" si="120">SQRT(250)*SQRT(H1107^2)</f>
        <v>3.5413076398054244E-2</v>
      </c>
      <c r="L1107" s="37">
        <f t="shared" ref="L1107:L1170" si="121">SQRT(I1107)</f>
        <v>3.0482975267213601E-2</v>
      </c>
      <c r="M1107" s="25">
        <f t="shared" ref="M1107:M1170" si="122">L1107*SQRT(250)</f>
        <v>0.48197815851487402</v>
      </c>
      <c r="N1107" s="8">
        <f t="shared" ref="N1107:N1170" si="123">$C$10</f>
        <v>0.36546553883745592</v>
      </c>
    </row>
    <row r="1108" spans="6:14" x14ac:dyDescent="0.3">
      <c r="F1108" s="1">
        <v>44685</v>
      </c>
      <c r="G1108">
        <v>45.104300000000002</v>
      </c>
      <c r="H1108">
        <f t="shared" si="119"/>
        <v>3.2307058582764864E-2</v>
      </c>
      <c r="I1108" s="36">
        <f t="shared" ref="I1108:I1171" si="124">$C$5+$C$3*(H1107^2)+($C$4*(I1107))</f>
        <v>7.3674177957867035E-4</v>
      </c>
      <c r="J1108" s="21">
        <f t="shared" ref="J1108:J1171" si="125">-LN(I1108)-((H1108^2)/I1108)</f>
        <v>5.7965677256670816</v>
      </c>
      <c r="K1108" s="25">
        <f t="shared" si="120"/>
        <v>0.51081944811014213</v>
      </c>
      <c r="L1108" s="37">
        <f t="shared" si="121"/>
        <v>2.7142987668616555E-2</v>
      </c>
      <c r="M1108" s="25">
        <f t="shared" si="122"/>
        <v>0.42916831767345964</v>
      </c>
      <c r="N1108" s="8">
        <f t="shared" si="123"/>
        <v>0.36546553883745592</v>
      </c>
    </row>
    <row r="1109" spans="6:14" x14ac:dyDescent="0.3">
      <c r="F1109" s="1">
        <v>44686</v>
      </c>
      <c r="G1109">
        <v>43.565800000000003</v>
      </c>
      <c r="H1109">
        <f t="shared" si="119"/>
        <v>-3.4705146764690109E-2</v>
      </c>
      <c r="I1109" s="36">
        <f t="shared" si="124"/>
        <v>7.2261624395430243E-4</v>
      </c>
      <c r="J1109" s="21">
        <f t="shared" si="125"/>
        <v>5.5658454664554062</v>
      </c>
      <c r="K1109" s="25">
        <f t="shared" si="120"/>
        <v>0.54873655153422218</v>
      </c>
      <c r="L1109" s="37">
        <f t="shared" si="121"/>
        <v>2.6881522351874017E-2</v>
      </c>
      <c r="M1109" s="25">
        <f t="shared" si="122"/>
        <v>0.42503418802324078</v>
      </c>
      <c r="N1109" s="8">
        <f t="shared" si="123"/>
        <v>0.36546553883745592</v>
      </c>
    </row>
    <row r="1110" spans="6:14" x14ac:dyDescent="0.3">
      <c r="F1110" s="1">
        <v>44687</v>
      </c>
      <c r="G1110">
        <v>43.272799999999997</v>
      </c>
      <c r="H1110">
        <f t="shared" si="119"/>
        <v>-6.7481767758264116E-3</v>
      </c>
      <c r="I1110" s="36">
        <f t="shared" si="124"/>
        <v>7.3072598372516545E-4</v>
      </c>
      <c r="J1110" s="21">
        <f t="shared" si="125"/>
        <v>7.1591533246315313</v>
      </c>
      <c r="K1110" s="25">
        <f t="shared" si="120"/>
        <v>0.10669804332531471</v>
      </c>
      <c r="L1110" s="37">
        <f t="shared" si="121"/>
        <v>2.703194376520426E-2</v>
      </c>
      <c r="M1110" s="25">
        <f t="shared" si="122"/>
        <v>0.42741255939816669</v>
      </c>
      <c r="N1110" s="8">
        <f t="shared" si="123"/>
        <v>0.36546553883745592</v>
      </c>
    </row>
    <row r="1111" spans="6:14" x14ac:dyDescent="0.3">
      <c r="F1111" s="1">
        <v>44690</v>
      </c>
      <c r="G1111">
        <v>42.071300000000001</v>
      </c>
      <c r="H1111">
        <f t="shared" si="119"/>
        <v>-2.8158464099412219E-2</v>
      </c>
      <c r="I1111" s="36">
        <f t="shared" si="124"/>
        <v>6.1057041766631511E-4</v>
      </c>
      <c r="J1111" s="21">
        <f t="shared" si="125"/>
        <v>6.102496689905955</v>
      </c>
      <c r="K1111" s="25">
        <f t="shared" si="120"/>
        <v>0.44522440983112288</v>
      </c>
      <c r="L1111" s="37">
        <f t="shared" si="121"/>
        <v>2.4709723140219825E-2</v>
      </c>
      <c r="M1111" s="25">
        <f t="shared" si="122"/>
        <v>0.39069502737631401</v>
      </c>
      <c r="N1111" s="8">
        <f t="shared" si="123"/>
        <v>0.36546553883745592</v>
      </c>
    </row>
    <row r="1112" spans="6:14" x14ac:dyDescent="0.3">
      <c r="F1112" s="1">
        <v>44691</v>
      </c>
      <c r="G1112">
        <v>42.9895</v>
      </c>
      <c r="H1112">
        <f t="shared" si="119"/>
        <v>2.1590101824290026E-2</v>
      </c>
      <c r="I1112" s="36">
        <f t="shared" si="124"/>
        <v>6.1246136837160656E-4</v>
      </c>
      <c r="J1112" s="21">
        <f t="shared" si="125"/>
        <v>6.6369440388574654</v>
      </c>
      <c r="K1112" s="25">
        <f t="shared" si="120"/>
        <v>0.3413694833985646</v>
      </c>
      <c r="L1112" s="37">
        <f t="shared" si="121"/>
        <v>2.4747956852467771E-2</v>
      </c>
      <c r="M1112" s="25">
        <f t="shared" si="122"/>
        <v>0.39129955544684897</v>
      </c>
      <c r="N1112" s="8">
        <f t="shared" si="123"/>
        <v>0.36546553883745592</v>
      </c>
    </row>
    <row r="1113" spans="6:14" x14ac:dyDescent="0.3">
      <c r="F1113" s="1">
        <v>44692</v>
      </c>
      <c r="G1113">
        <v>41.8369</v>
      </c>
      <c r="H1113">
        <f t="shared" si="119"/>
        <v>-2.7177174595250445E-2</v>
      </c>
      <c r="I1113" s="36">
        <f t="shared" si="124"/>
        <v>5.783219843081605E-4</v>
      </c>
      <c r="J1113" s="21">
        <f t="shared" si="125"/>
        <v>6.178238602404365</v>
      </c>
      <c r="K1113" s="25">
        <f t="shared" si="120"/>
        <v>0.42970886044528045</v>
      </c>
      <c r="L1113" s="37">
        <f t="shared" si="121"/>
        <v>2.4048326018834668E-2</v>
      </c>
      <c r="M1113" s="25">
        <f t="shared" si="122"/>
        <v>0.38023742066903427</v>
      </c>
      <c r="N1113" s="8">
        <f t="shared" si="123"/>
        <v>0.36546553883745592</v>
      </c>
    </row>
    <row r="1114" spans="6:14" x14ac:dyDescent="0.3">
      <c r="F1114" s="1">
        <v>44693</v>
      </c>
      <c r="G1114">
        <v>41.846600000000002</v>
      </c>
      <c r="H1114">
        <f t="shared" si="119"/>
        <v>2.3182586874230399E-4</v>
      </c>
      <c r="I1114" s="36">
        <f t="shared" si="124"/>
        <v>5.8536934322190389E-4</v>
      </c>
      <c r="J1114" s="21">
        <f t="shared" si="125"/>
        <v>7.4431757432090748</v>
      </c>
      <c r="K1114" s="25">
        <f t="shared" si="120"/>
        <v>3.6654888288645744E-3</v>
      </c>
      <c r="L1114" s="37">
        <f t="shared" si="121"/>
        <v>2.419440727155563E-2</v>
      </c>
      <c r="M1114" s="25">
        <f t="shared" si="122"/>
        <v>0.3825471680792788</v>
      </c>
      <c r="N1114" s="8">
        <f t="shared" si="123"/>
        <v>0.36546553883745592</v>
      </c>
    </row>
    <row r="1115" spans="6:14" x14ac:dyDescent="0.3">
      <c r="F1115" s="1">
        <v>44694</v>
      </c>
      <c r="G1115">
        <v>42.588999999999999</v>
      </c>
      <c r="H1115">
        <f t="shared" si="119"/>
        <v>1.7585452867126233E-2</v>
      </c>
      <c r="I1115" s="36">
        <f t="shared" si="124"/>
        <v>5.1003319004149146E-4</v>
      </c>
      <c r="J1115" s="21">
        <f t="shared" si="125"/>
        <v>6.9747052883178782</v>
      </c>
      <c r="K1115" s="25">
        <f t="shared" si="120"/>
        <v>0.27805042372828631</v>
      </c>
      <c r="L1115" s="37">
        <f t="shared" si="121"/>
        <v>2.258391440918716E-2</v>
      </c>
      <c r="M1115" s="25">
        <f t="shared" si="122"/>
        <v>0.3570830400766366</v>
      </c>
      <c r="N1115" s="8">
        <f t="shared" si="123"/>
        <v>0.36546553883745592</v>
      </c>
    </row>
    <row r="1116" spans="6:14" x14ac:dyDescent="0.3">
      <c r="F1116" s="1">
        <v>44697</v>
      </c>
      <c r="G1116">
        <v>42.081099999999999</v>
      </c>
      <c r="H1116">
        <f t="shared" si="119"/>
        <v>-1.1997295197198466E-2</v>
      </c>
      <c r="I1116" s="36">
        <f t="shared" si="124"/>
        <v>4.9395933275729826E-4</v>
      </c>
      <c r="J1116" s="21">
        <f t="shared" si="125"/>
        <v>7.3216667954664523</v>
      </c>
      <c r="K1116" s="25">
        <f t="shared" si="120"/>
        <v>0.18969389292273048</v>
      </c>
      <c r="L1116" s="37">
        <f t="shared" si="121"/>
        <v>2.2225195899188342E-2</v>
      </c>
      <c r="M1116" s="25">
        <f t="shared" si="122"/>
        <v>0.35141120242434581</v>
      </c>
      <c r="N1116" s="8">
        <f t="shared" si="123"/>
        <v>0.36546553883745592</v>
      </c>
    </row>
    <row r="1117" spans="6:14" x14ac:dyDescent="0.3">
      <c r="F1117" s="1">
        <v>44698</v>
      </c>
      <c r="G1117">
        <v>43.370399999999997</v>
      </c>
      <c r="H1117">
        <f t="shared" si="119"/>
        <v>3.0178471997723434E-2</v>
      </c>
      <c r="I1117" s="36">
        <f t="shared" si="124"/>
        <v>4.6548577636574949E-4</v>
      </c>
      <c r="J1117" s="21">
        <f t="shared" si="125"/>
        <v>5.7158919578457601</v>
      </c>
      <c r="K1117" s="25">
        <f t="shared" si="120"/>
        <v>0.47716353908208908</v>
      </c>
      <c r="L1117" s="37">
        <f t="shared" si="121"/>
        <v>2.1575119382421723E-2</v>
      </c>
      <c r="M1117" s="25">
        <f t="shared" si="122"/>
        <v>0.34113259019249009</v>
      </c>
      <c r="N1117" s="8">
        <f t="shared" si="123"/>
        <v>0.36546553883745592</v>
      </c>
    </row>
    <row r="1118" spans="6:14" x14ac:dyDescent="0.3">
      <c r="F1118" s="1">
        <v>44699</v>
      </c>
      <c r="G1118">
        <v>41.368000000000002</v>
      </c>
      <c r="H1118">
        <f t="shared" si="119"/>
        <v>-4.7269545676006428E-2</v>
      </c>
      <c r="I1118" s="36">
        <f t="shared" si="124"/>
        <v>5.2978836859100364E-4</v>
      </c>
      <c r="J1118" s="21">
        <f t="shared" si="125"/>
        <v>3.3254810208570245</v>
      </c>
      <c r="K1118" s="25">
        <f t="shared" si="120"/>
        <v>0.74739714148771963</v>
      </c>
      <c r="L1118" s="37">
        <f t="shared" si="121"/>
        <v>2.3017132067027893E-2</v>
      </c>
      <c r="M1118" s="25">
        <f t="shared" si="122"/>
        <v>0.36393281268353767</v>
      </c>
      <c r="N1118" s="8">
        <f t="shared" si="123"/>
        <v>0.36546553883745592</v>
      </c>
    </row>
    <row r="1119" spans="6:14" x14ac:dyDescent="0.3">
      <c r="F1119" s="1">
        <v>44700</v>
      </c>
      <c r="G1119">
        <v>41.035899999999998</v>
      </c>
      <c r="H1119">
        <f t="shared" si="119"/>
        <v>-8.0603417561099407E-3</v>
      </c>
      <c r="I1119" s="36">
        <f t="shared" si="124"/>
        <v>7.1541573699426657E-4</v>
      </c>
      <c r="J1119" s="21">
        <f t="shared" si="125"/>
        <v>7.1518336501755693</v>
      </c>
      <c r="K1119" s="25">
        <f t="shared" si="120"/>
        <v>0.12744519334334414</v>
      </c>
      <c r="L1119" s="37">
        <f t="shared" si="121"/>
        <v>2.6747256625573146E-2</v>
      </c>
      <c r="M1119" s="25">
        <f t="shared" si="122"/>
        <v>0.42291126048920313</v>
      </c>
      <c r="N1119" s="8">
        <f t="shared" si="123"/>
        <v>0.36546553883745592</v>
      </c>
    </row>
    <row r="1120" spans="6:14" x14ac:dyDescent="0.3">
      <c r="F1120" s="1">
        <v>44701</v>
      </c>
      <c r="G1120">
        <v>40.684199999999997</v>
      </c>
      <c r="H1120">
        <f t="shared" si="119"/>
        <v>-8.6074826490746929E-3</v>
      </c>
      <c r="I1120" s="36">
        <f t="shared" si="124"/>
        <v>6.0260377531236547E-4</v>
      </c>
      <c r="J1120" s="21">
        <f t="shared" si="125"/>
        <v>7.2913029507028062</v>
      </c>
      <c r="K1120" s="25">
        <f t="shared" si="120"/>
        <v>0.13609625045727922</v>
      </c>
      <c r="L1120" s="37">
        <f t="shared" si="121"/>
        <v>2.454798923155144E-2</v>
      </c>
      <c r="M1120" s="25">
        <f t="shared" si="122"/>
        <v>0.38813778974494528</v>
      </c>
      <c r="N1120" s="8">
        <f t="shared" si="123"/>
        <v>0.36546553883745592</v>
      </c>
    </row>
    <row r="1121" spans="6:14" x14ac:dyDescent="0.3">
      <c r="F1121" s="1">
        <v>44704</v>
      </c>
      <c r="G1121">
        <v>41.0261</v>
      </c>
      <c r="H1121">
        <f t="shared" si="119"/>
        <v>8.3686388469106903E-3</v>
      </c>
      <c r="I1121" s="36">
        <f t="shared" si="124"/>
        <v>5.293863012129597E-4</v>
      </c>
      <c r="J1121" s="21">
        <f t="shared" si="125"/>
        <v>7.4114991177373</v>
      </c>
      <c r="K1121" s="25">
        <f t="shared" si="120"/>
        <v>0.13231979835801472</v>
      </c>
      <c r="L1121" s="37">
        <f t="shared" si="121"/>
        <v>2.300839631988635E-2</v>
      </c>
      <c r="M1121" s="25">
        <f t="shared" si="122"/>
        <v>0.3637946883933848</v>
      </c>
      <c r="N1121" s="8">
        <f t="shared" si="123"/>
        <v>0.36546553883745592</v>
      </c>
    </row>
    <row r="1122" spans="6:14" x14ac:dyDescent="0.3">
      <c r="F1122" s="1">
        <v>44705</v>
      </c>
      <c r="G1122">
        <v>40.703800000000001</v>
      </c>
      <c r="H1122">
        <f t="shared" si="119"/>
        <v>-7.8869953520735048E-3</v>
      </c>
      <c r="I1122" s="36">
        <f t="shared" si="124"/>
        <v>4.8078657267251355E-4</v>
      </c>
      <c r="J1122" s="21">
        <f t="shared" si="125"/>
        <v>7.5107060020913465</v>
      </c>
      <c r="K1122" s="25">
        <f t="shared" si="120"/>
        <v>0.12470434603856943</v>
      </c>
      <c r="L1122" s="37">
        <f t="shared" si="121"/>
        <v>2.1926845935348604E-2</v>
      </c>
      <c r="M1122" s="25">
        <f t="shared" si="122"/>
        <v>0.34669387529653362</v>
      </c>
      <c r="N1122" s="8">
        <f t="shared" si="123"/>
        <v>0.36546553883745592</v>
      </c>
    </row>
    <row r="1123" spans="6:14" x14ac:dyDescent="0.3">
      <c r="F1123" s="1">
        <v>44706</v>
      </c>
      <c r="G1123">
        <v>41.221499999999999</v>
      </c>
      <c r="H1123">
        <f t="shared" si="119"/>
        <v>1.2638510718528636E-2</v>
      </c>
      <c r="I1123" s="36">
        <f t="shared" si="124"/>
        <v>4.4797105705359169E-4</v>
      </c>
      <c r="J1123" s="21">
        <f t="shared" si="125"/>
        <v>7.3542143581002204</v>
      </c>
      <c r="K1123" s="25">
        <f t="shared" si="120"/>
        <v>0.19983240051500858</v>
      </c>
      <c r="L1123" s="37">
        <f t="shared" si="121"/>
        <v>2.1165326764630676E-2</v>
      </c>
      <c r="M1123" s="25">
        <f t="shared" si="122"/>
        <v>0.33465319998977733</v>
      </c>
      <c r="N1123" s="8">
        <f t="shared" si="123"/>
        <v>0.36546553883745592</v>
      </c>
    </row>
    <row r="1124" spans="6:14" x14ac:dyDescent="0.3">
      <c r="F1124" s="1">
        <v>44707</v>
      </c>
      <c r="G1124">
        <v>42.471800000000002</v>
      </c>
      <c r="H1124">
        <f t="shared" si="119"/>
        <v>2.9880361383438723E-2</v>
      </c>
      <c r="I1124" s="36">
        <f t="shared" si="124"/>
        <v>4.3694633128382585E-4</v>
      </c>
      <c r="J1124" s="21">
        <f t="shared" si="125"/>
        <v>5.6923462677333214</v>
      </c>
      <c r="K1124" s="25">
        <f t="shared" si="120"/>
        <v>0.47244999640303098</v>
      </c>
      <c r="L1124" s="37">
        <f t="shared" si="121"/>
        <v>2.0903261259521824E-2</v>
      </c>
      <c r="M1124" s="25">
        <f t="shared" si="122"/>
        <v>0.33050958052824503</v>
      </c>
      <c r="N1124" s="8">
        <f t="shared" si="123"/>
        <v>0.36546553883745592</v>
      </c>
    </row>
    <row r="1125" spans="6:14" x14ac:dyDescent="0.3">
      <c r="F1125" s="1">
        <v>44708</v>
      </c>
      <c r="G1125">
        <v>43.517000000000003</v>
      </c>
      <c r="H1125">
        <f t="shared" si="119"/>
        <v>2.4311340062572431E-2</v>
      </c>
      <c r="I1125" s="36">
        <f t="shared" si="124"/>
        <v>5.090770986244204E-4</v>
      </c>
      <c r="J1125" s="21">
        <f t="shared" si="125"/>
        <v>6.4219056916978197</v>
      </c>
      <c r="K1125" s="25">
        <f t="shared" si="120"/>
        <v>0.38439603784314663</v>
      </c>
      <c r="L1125" s="37">
        <f t="shared" si="121"/>
        <v>2.2562736948881456E-2</v>
      </c>
      <c r="M1125" s="25">
        <f t="shared" si="122"/>
        <v>0.35674819502851746</v>
      </c>
      <c r="N1125" s="8">
        <f t="shared" si="123"/>
        <v>0.36546553883745592</v>
      </c>
    </row>
    <row r="1126" spans="6:14" x14ac:dyDescent="0.3">
      <c r="F1126" s="1">
        <v>44712</v>
      </c>
      <c r="G1126">
        <v>43.39</v>
      </c>
      <c r="H1126">
        <f t="shared" si="119"/>
        <v>-2.9226665378533205E-3</v>
      </c>
      <c r="I1126" s="36">
        <f t="shared" si="124"/>
        <v>5.2384378765483195E-4</v>
      </c>
      <c r="J1126" s="21">
        <f t="shared" si="125"/>
        <v>7.5380106841201497</v>
      </c>
      <c r="K1126" s="25">
        <f t="shared" si="120"/>
        <v>4.6211415503876078E-2</v>
      </c>
      <c r="L1126" s="37">
        <f t="shared" si="121"/>
        <v>2.2887633946190943E-2</v>
      </c>
      <c r="M1126" s="25">
        <f t="shared" si="122"/>
        <v>0.36188526761075529</v>
      </c>
      <c r="N1126" s="8">
        <f t="shared" si="123"/>
        <v>0.36546553883745592</v>
      </c>
    </row>
    <row r="1127" spans="6:14" x14ac:dyDescent="0.3">
      <c r="F1127" s="1">
        <v>44713</v>
      </c>
      <c r="G1127">
        <v>43.087200000000003</v>
      </c>
      <c r="H1127">
        <f t="shared" si="119"/>
        <v>-7.0030305676675834E-3</v>
      </c>
      <c r="I1127" s="36">
        <f t="shared" si="124"/>
        <v>4.7048230028858733E-4</v>
      </c>
      <c r="J1127" s="21">
        <f t="shared" si="125"/>
        <v>7.5575135743240365</v>
      </c>
      <c r="K1127" s="25">
        <f t="shared" si="120"/>
        <v>0.11072763558805741</v>
      </c>
      <c r="L1127" s="37">
        <f t="shared" si="121"/>
        <v>2.1690603963204606E-2</v>
      </c>
      <c r="M1127" s="25">
        <f t="shared" si="122"/>
        <v>0.34295856174200817</v>
      </c>
      <c r="N1127" s="8">
        <f t="shared" si="123"/>
        <v>0.36546553883745592</v>
      </c>
    </row>
    <row r="1128" spans="6:14" x14ac:dyDescent="0.3">
      <c r="F1128" s="1">
        <v>44714</v>
      </c>
      <c r="G1128">
        <v>43.800199999999997</v>
      </c>
      <c r="H1128">
        <f t="shared" si="119"/>
        <v>1.6412414339429107E-2</v>
      </c>
      <c r="I1128" s="36">
        <f t="shared" si="124"/>
        <v>4.3976791000245043E-4</v>
      </c>
      <c r="J1128" s="21">
        <f t="shared" si="125"/>
        <v>7.1167418461522658</v>
      </c>
      <c r="K1128" s="25">
        <f t="shared" si="120"/>
        <v>0.25950305607501917</v>
      </c>
      <c r="L1128" s="37">
        <f t="shared" si="121"/>
        <v>2.0970644005429362E-2</v>
      </c>
      <c r="M1128" s="25">
        <f t="shared" si="122"/>
        <v>0.33157499528856604</v>
      </c>
      <c r="N1128" s="8">
        <f t="shared" si="123"/>
        <v>0.36546553883745592</v>
      </c>
    </row>
    <row r="1129" spans="6:14" x14ac:dyDescent="0.3">
      <c r="F1129" s="1">
        <v>44715</v>
      </c>
      <c r="G1129">
        <v>42.383899999999997</v>
      </c>
      <c r="H1129">
        <f t="shared" si="119"/>
        <v>-3.2869810435988946E-2</v>
      </c>
      <c r="I1129" s="36">
        <f t="shared" si="124"/>
        <v>4.4342212799222984E-4</v>
      </c>
      <c r="J1129" s="21">
        <f t="shared" si="125"/>
        <v>5.2844287673984738</v>
      </c>
      <c r="K1129" s="25">
        <f t="shared" si="120"/>
        <v>0.51971733617848648</v>
      </c>
      <c r="L1129" s="37">
        <f t="shared" si="121"/>
        <v>2.1057590745197557E-2</v>
      </c>
      <c r="M1129" s="25">
        <f t="shared" si="122"/>
        <v>0.33294974395253324</v>
      </c>
      <c r="N1129" s="8">
        <f t="shared" si="123"/>
        <v>0.36546553883745592</v>
      </c>
    </row>
    <row r="1130" spans="6:14" x14ac:dyDescent="0.3">
      <c r="F1130" s="1">
        <v>44718</v>
      </c>
      <c r="G1130">
        <v>42.335000000000001</v>
      </c>
      <c r="H1130">
        <f t="shared" si="119"/>
        <v>-1.1544060517915244E-3</v>
      </c>
      <c r="I1130" s="36">
        <f t="shared" si="124"/>
        <v>5.3364932414747728E-4</v>
      </c>
      <c r="J1130" s="21">
        <f t="shared" si="125"/>
        <v>7.5332743856532423</v>
      </c>
      <c r="K1130" s="25">
        <f t="shared" si="120"/>
        <v>1.8252762341717594E-2</v>
      </c>
      <c r="L1130" s="37">
        <f t="shared" si="121"/>
        <v>2.3100851156342212E-2</v>
      </c>
      <c r="M1130" s="25">
        <f t="shared" si="122"/>
        <v>0.36525652771287925</v>
      </c>
      <c r="N1130" s="8">
        <f t="shared" si="123"/>
        <v>0.36546553883745592</v>
      </c>
    </row>
    <row r="1131" spans="6:14" x14ac:dyDescent="0.3">
      <c r="F1131" s="1">
        <v>44719</v>
      </c>
      <c r="G1131">
        <v>42.520600000000002</v>
      </c>
      <c r="H1131">
        <f t="shared" si="119"/>
        <v>4.3744972865324755E-3</v>
      </c>
      <c r="I1131" s="36">
        <f t="shared" si="124"/>
        <v>4.7615149852231898E-4</v>
      </c>
      <c r="J1131" s="21">
        <f t="shared" si="125"/>
        <v>7.6095851148697822</v>
      </c>
      <c r="K1131" s="25">
        <f t="shared" si="120"/>
        <v>6.9166875218344206E-2</v>
      </c>
      <c r="L1131" s="37">
        <f t="shared" si="121"/>
        <v>2.1820895914749214E-2</v>
      </c>
      <c r="M1131" s="25">
        <f t="shared" si="122"/>
        <v>0.34501865838035445</v>
      </c>
      <c r="N1131" s="8">
        <f t="shared" si="123"/>
        <v>0.36546553883745592</v>
      </c>
    </row>
    <row r="1132" spans="6:14" x14ac:dyDescent="0.3">
      <c r="F1132" s="1">
        <v>44720</v>
      </c>
      <c r="G1132">
        <v>40.274000000000001</v>
      </c>
      <c r="H1132">
        <f t="shared" si="119"/>
        <v>-5.4282564924559434E-2</v>
      </c>
      <c r="I1132" s="36">
        <f t="shared" si="124"/>
        <v>4.4025864276680366E-4</v>
      </c>
      <c r="J1132" s="21">
        <f t="shared" si="125"/>
        <v>1.0352713824276432</v>
      </c>
      <c r="K1132" s="25">
        <f t="shared" si="120"/>
        <v>0.85828271198786976</v>
      </c>
      <c r="L1132" s="37">
        <f t="shared" si="121"/>
        <v>2.0982341212715125E-2</v>
      </c>
      <c r="M1132" s="25">
        <f t="shared" si="122"/>
        <v>0.33175994437499667</v>
      </c>
      <c r="N1132" s="8">
        <f t="shared" si="123"/>
        <v>0.36546553883745592</v>
      </c>
    </row>
    <row r="1133" spans="6:14" x14ac:dyDescent="0.3">
      <c r="F1133" s="1">
        <v>44721</v>
      </c>
      <c r="G1133">
        <v>39.082299999999996</v>
      </c>
      <c r="H1133">
        <f t="shared" si="119"/>
        <v>-3.0036420379866677E-2</v>
      </c>
      <c r="I1133" s="36">
        <f t="shared" si="124"/>
        <v>7.3364285095703569E-4</v>
      </c>
      <c r="J1133" s="21">
        <f t="shared" si="125"/>
        <v>5.9877528752922791</v>
      </c>
      <c r="K1133" s="25">
        <f t="shared" si="120"/>
        <v>0.47491750579339309</v>
      </c>
      <c r="L1133" s="37">
        <f t="shared" si="121"/>
        <v>2.7085842260432584E-2</v>
      </c>
      <c r="M1133" s="25">
        <f t="shared" si="122"/>
        <v>0.42826476943505276</v>
      </c>
      <c r="N1133" s="8">
        <f t="shared" si="123"/>
        <v>0.36546553883745592</v>
      </c>
    </row>
    <row r="1134" spans="6:14" x14ac:dyDescent="0.3">
      <c r="F1134" s="1">
        <v>44722</v>
      </c>
      <c r="G1134">
        <v>38.271500000000003</v>
      </c>
      <c r="H1134">
        <f t="shared" si="119"/>
        <v>-2.0964185214790931E-2</v>
      </c>
      <c r="I1134" s="36">
        <f t="shared" si="124"/>
        <v>7.0524938515271357E-4</v>
      </c>
      <c r="J1134" s="21">
        <f t="shared" si="125"/>
        <v>6.6337794345510543</v>
      </c>
      <c r="K1134" s="25">
        <f t="shared" si="120"/>
        <v>0.33147287284182797</v>
      </c>
      <c r="L1134" s="37">
        <f t="shared" si="121"/>
        <v>2.6556531873584577E-2</v>
      </c>
      <c r="M1134" s="25">
        <f t="shared" si="122"/>
        <v>0.41989563737693009</v>
      </c>
      <c r="N1134" s="8">
        <f t="shared" si="123"/>
        <v>0.36546553883745592</v>
      </c>
    </row>
    <row r="1135" spans="6:14" x14ac:dyDescent="0.3">
      <c r="F1135" s="1">
        <v>44725</v>
      </c>
      <c r="G1135">
        <v>36.894199999999998</v>
      </c>
      <c r="H1135">
        <f t="shared" si="119"/>
        <v>-3.665113674120811E-2</v>
      </c>
      <c r="I1135" s="36">
        <f t="shared" si="124"/>
        <v>6.3647153399965916E-4</v>
      </c>
      <c r="J1135" s="21">
        <f t="shared" si="125"/>
        <v>5.2490195622136255</v>
      </c>
      <c r="K1135" s="25">
        <f t="shared" si="120"/>
        <v>0.57950535468249453</v>
      </c>
      <c r="L1135" s="37">
        <f t="shared" si="121"/>
        <v>2.5228387463325102E-2</v>
      </c>
      <c r="M1135" s="25">
        <f t="shared" si="122"/>
        <v>0.39889583038672488</v>
      </c>
      <c r="N1135" s="8">
        <f t="shared" si="123"/>
        <v>0.36546553883745592</v>
      </c>
    </row>
    <row r="1136" spans="6:14" x14ac:dyDescent="0.3">
      <c r="F1136" s="1">
        <v>44726</v>
      </c>
      <c r="G1136">
        <v>37.0505</v>
      </c>
      <c r="H1136">
        <f t="shared" si="119"/>
        <v>4.2274898073406744E-3</v>
      </c>
      <c r="I1136" s="36">
        <f t="shared" si="124"/>
        <v>6.8909808116009879E-4</v>
      </c>
      <c r="J1136" s="21">
        <f t="shared" si="125"/>
        <v>7.2541920728307412</v>
      </c>
      <c r="K1136" s="25">
        <f t="shared" si="120"/>
        <v>6.6842482881714696E-2</v>
      </c>
      <c r="L1136" s="37">
        <f t="shared" si="121"/>
        <v>2.6250677727633981E-2</v>
      </c>
      <c r="M1136" s="25">
        <f t="shared" si="122"/>
        <v>0.41505965871188288</v>
      </c>
      <c r="N1136" s="8">
        <f t="shared" si="123"/>
        <v>0.36546553883745592</v>
      </c>
    </row>
    <row r="1137" spans="6:14" x14ac:dyDescent="0.3">
      <c r="F1137" s="1">
        <v>44727</v>
      </c>
      <c r="G1137">
        <v>37.753799999999998</v>
      </c>
      <c r="H1137">
        <f t="shared" si="119"/>
        <v>1.8804285952896238E-2</v>
      </c>
      <c r="I1137" s="36">
        <f t="shared" si="124"/>
        <v>5.8019281592461009E-4</v>
      </c>
      <c r="J1137" s="21">
        <f t="shared" si="125"/>
        <v>6.8426954862664768</v>
      </c>
      <c r="K1137" s="25">
        <f t="shared" si="120"/>
        <v>0.29732186692130919</v>
      </c>
      <c r="L1137" s="37">
        <f t="shared" si="121"/>
        <v>2.4087191947684772E-2</v>
      </c>
      <c r="M1137" s="25">
        <f t="shared" si="122"/>
        <v>0.38085194496175612</v>
      </c>
      <c r="N1137" s="8">
        <f t="shared" si="123"/>
        <v>0.36546553883745592</v>
      </c>
    </row>
    <row r="1138" spans="6:14" x14ac:dyDescent="0.3">
      <c r="F1138" s="1">
        <v>44728</v>
      </c>
      <c r="G1138">
        <v>36.474200000000003</v>
      </c>
      <c r="H1138">
        <f t="shared" si="119"/>
        <v>-3.4480971542969419E-2</v>
      </c>
      <c r="I1138" s="36">
        <f t="shared" si="124"/>
        <v>5.4491130419085981E-4</v>
      </c>
      <c r="J1138" s="21">
        <f t="shared" si="125"/>
        <v>5.3329959189691536</v>
      </c>
      <c r="K1138" s="25">
        <f t="shared" si="120"/>
        <v>0.54519203005616901</v>
      </c>
      <c r="L1138" s="37">
        <f t="shared" si="121"/>
        <v>2.3343335327044842E-2</v>
      </c>
      <c r="M1138" s="25">
        <f t="shared" si="122"/>
        <v>0.36909053909266615</v>
      </c>
      <c r="N1138" s="8">
        <f t="shared" si="123"/>
        <v>0.36546553883745592</v>
      </c>
    </row>
    <row r="1139" spans="6:14" x14ac:dyDescent="0.3">
      <c r="F1139" s="1">
        <v>44729</v>
      </c>
      <c r="G1139">
        <v>36.1128</v>
      </c>
      <c r="H1139">
        <f t="shared" si="119"/>
        <v>-9.9577882069745109E-3</v>
      </c>
      <c r="I1139" s="36">
        <f t="shared" si="124"/>
        <v>6.1215653354958698E-4</v>
      </c>
      <c r="J1139" s="21">
        <f t="shared" si="125"/>
        <v>7.2365418308524641</v>
      </c>
      <c r="K1139" s="25">
        <f t="shared" si="120"/>
        <v>0.15744645595801818</v>
      </c>
      <c r="L1139" s="37">
        <f t="shared" si="121"/>
        <v>2.4741797298288317E-2</v>
      </c>
      <c r="M1139" s="25">
        <f t="shared" si="122"/>
        <v>0.39120216434395755</v>
      </c>
      <c r="N1139" s="8">
        <f t="shared" si="123"/>
        <v>0.36546553883745592</v>
      </c>
    </row>
    <row r="1140" spans="6:14" x14ac:dyDescent="0.3">
      <c r="F1140" s="1">
        <v>44733</v>
      </c>
      <c r="G1140">
        <v>36.8551</v>
      </c>
      <c r="H1140">
        <f t="shared" si="119"/>
        <v>2.0346634842976691E-2</v>
      </c>
      <c r="I1140" s="36">
        <f t="shared" si="124"/>
        <v>5.3838439296151309E-4</v>
      </c>
      <c r="J1140" s="21">
        <f t="shared" si="125"/>
        <v>6.7579972955099059</v>
      </c>
      <c r="K1140" s="25">
        <f t="shared" si="120"/>
        <v>0.32170854411774374</v>
      </c>
      <c r="L1140" s="37">
        <f t="shared" si="121"/>
        <v>2.3203111708594456E-2</v>
      </c>
      <c r="M1140" s="25">
        <f t="shared" si="122"/>
        <v>0.36687340901239801</v>
      </c>
      <c r="N1140" s="8">
        <f t="shared" si="123"/>
        <v>0.36546553883745592</v>
      </c>
    </row>
    <row r="1141" spans="6:14" x14ac:dyDescent="0.3">
      <c r="F1141" s="1">
        <v>44734</v>
      </c>
      <c r="G1141">
        <v>36.513300000000001</v>
      </c>
      <c r="H1141">
        <f t="shared" si="119"/>
        <v>-9.3174301950954205E-3</v>
      </c>
      <c r="I1141" s="36">
        <f t="shared" si="124"/>
        <v>5.2394932666581669E-4</v>
      </c>
      <c r="J1141" s="21">
        <f t="shared" si="125"/>
        <v>7.3884230227836136</v>
      </c>
      <c r="K1141" s="25">
        <f t="shared" si="120"/>
        <v>0.14732150678064276</v>
      </c>
      <c r="L1141" s="37">
        <f t="shared" si="121"/>
        <v>2.2889939420317754E-2</v>
      </c>
      <c r="M1141" s="25">
        <f t="shared" si="122"/>
        <v>0.3619217203573919</v>
      </c>
      <c r="N1141" s="8">
        <f t="shared" si="123"/>
        <v>0.36546553883745592</v>
      </c>
    </row>
    <row r="1142" spans="6:14" x14ac:dyDescent="0.3">
      <c r="F1142" s="1">
        <v>44735</v>
      </c>
      <c r="G1142">
        <v>36.5426</v>
      </c>
      <c r="H1142">
        <f t="shared" si="119"/>
        <v>8.0212553868971718E-4</v>
      </c>
      <c r="I1142" s="36">
        <f t="shared" si="124"/>
        <v>4.7902729022308442E-4</v>
      </c>
      <c r="J1142" s="21">
        <f t="shared" si="125"/>
        <v>7.642409839111461</v>
      </c>
      <c r="K1142" s="25">
        <f t="shared" si="120"/>
        <v>1.2682718358245098E-2</v>
      </c>
      <c r="L1142" s="37">
        <f t="shared" si="121"/>
        <v>2.1886692080419198E-2</v>
      </c>
      <c r="M1142" s="25">
        <f t="shared" si="122"/>
        <v>0.34605898710446908</v>
      </c>
      <c r="N1142" s="8">
        <f t="shared" si="123"/>
        <v>0.36546553883745592</v>
      </c>
    </row>
    <row r="1143" spans="6:14" x14ac:dyDescent="0.3">
      <c r="F1143" s="1">
        <v>44736</v>
      </c>
      <c r="G1143">
        <v>37.714700000000001</v>
      </c>
      <c r="H1143">
        <f t="shared" si="119"/>
        <v>3.1571235561942662E-2</v>
      </c>
      <c r="I1143" s="36">
        <f t="shared" si="124"/>
        <v>4.4014781426187066E-4</v>
      </c>
      <c r="J1143" s="21">
        <f t="shared" si="125"/>
        <v>5.4638359004070178</v>
      </c>
      <c r="K1143" s="25">
        <f t="shared" si="120"/>
        <v>0.49918506460722384</v>
      </c>
      <c r="L1143" s="37">
        <f t="shared" si="121"/>
        <v>2.0979700051761242E-2</v>
      </c>
      <c r="M1143" s="25">
        <f t="shared" si="122"/>
        <v>0.33171818395358982</v>
      </c>
      <c r="N1143" s="8">
        <f t="shared" si="123"/>
        <v>0.36546553883745592</v>
      </c>
    </row>
    <row r="1144" spans="6:14" x14ac:dyDescent="0.3">
      <c r="F1144" s="1">
        <v>44739</v>
      </c>
      <c r="G1144">
        <v>37.734299999999998</v>
      </c>
      <c r="H1144">
        <f t="shared" si="119"/>
        <v>5.1955626823137907E-4</v>
      </c>
      <c r="I1144" s="36">
        <f t="shared" si="124"/>
        <v>5.2243428953925326E-4</v>
      </c>
      <c r="J1144" s="21">
        <f t="shared" si="125"/>
        <v>7.5564946495797676</v>
      </c>
      <c r="K1144" s="25">
        <f t="shared" si="120"/>
        <v>8.2149059011427019E-3</v>
      </c>
      <c r="L1144" s="37">
        <f t="shared" si="121"/>
        <v>2.2856821509983694E-2</v>
      </c>
      <c r="M1144" s="25">
        <f t="shared" si="122"/>
        <v>0.36139808021738756</v>
      </c>
      <c r="N1144" s="8">
        <f t="shared" si="123"/>
        <v>0.36546553883745592</v>
      </c>
    </row>
    <row r="1145" spans="6:14" x14ac:dyDescent="0.3">
      <c r="F1145" s="1">
        <v>44740</v>
      </c>
      <c r="G1145">
        <v>36.904000000000003</v>
      </c>
      <c r="H1145">
        <f t="shared" si="119"/>
        <v>-2.2249548891866675E-2</v>
      </c>
      <c r="I1145" s="36">
        <f t="shared" si="124"/>
        <v>4.6865944674657632E-4</v>
      </c>
      <c r="J1145" s="21">
        <f t="shared" si="125"/>
        <v>6.6093396157734272</v>
      </c>
      <c r="K1145" s="25">
        <f t="shared" si="120"/>
        <v>0.35179625704787054</v>
      </c>
      <c r="L1145" s="37">
        <f t="shared" si="121"/>
        <v>2.1648543755795131E-2</v>
      </c>
      <c r="M1145" s="25">
        <f t="shared" si="122"/>
        <v>0.34229353147064301</v>
      </c>
      <c r="N1145" s="8">
        <f t="shared" si="123"/>
        <v>0.36546553883745592</v>
      </c>
    </row>
    <row r="1146" spans="6:14" x14ac:dyDescent="0.3">
      <c r="F1146" s="1">
        <v>44741</v>
      </c>
      <c r="G1146">
        <v>36.4253</v>
      </c>
      <c r="H1146">
        <f t="shared" si="119"/>
        <v>-1.3056358106588879E-2</v>
      </c>
      <c r="I1146" s="36">
        <f t="shared" si="124"/>
        <v>4.8686301255684687E-4</v>
      </c>
      <c r="J1146" s="21">
        <f t="shared" si="125"/>
        <v>7.2773913125175831</v>
      </c>
      <c r="K1146" s="25">
        <f t="shared" si="120"/>
        <v>0.20643914781812164</v>
      </c>
      <c r="L1146" s="37">
        <f t="shared" si="121"/>
        <v>2.2064972525630909E-2</v>
      </c>
      <c r="M1146" s="25">
        <f t="shared" si="122"/>
        <v>0.3488778484501584</v>
      </c>
      <c r="N1146" s="8">
        <f t="shared" si="123"/>
        <v>0.36546553883745592</v>
      </c>
    </row>
    <row r="1147" spans="6:14" x14ac:dyDescent="0.3">
      <c r="F1147" s="1">
        <v>44742</v>
      </c>
      <c r="G1147">
        <v>36.5426</v>
      </c>
      <c r="H1147">
        <f t="shared" si="119"/>
        <v>3.2151151682814258E-3</v>
      </c>
      <c r="I1147" s="36">
        <f t="shared" si="124"/>
        <v>4.6369109939425662E-4</v>
      </c>
      <c r="J1147" s="21">
        <f t="shared" si="125"/>
        <v>7.6539991774501281</v>
      </c>
      <c r="K1147" s="25">
        <f t="shared" si="120"/>
        <v>5.0835434357624262E-2</v>
      </c>
      <c r="L1147" s="37">
        <f t="shared" si="121"/>
        <v>2.1533487859477309E-2</v>
      </c>
      <c r="M1147" s="25">
        <f t="shared" si="122"/>
        <v>0.34047433801766053</v>
      </c>
      <c r="N1147" s="8">
        <f t="shared" si="123"/>
        <v>0.36546553883745592</v>
      </c>
    </row>
    <row r="1148" spans="6:14" x14ac:dyDescent="0.3">
      <c r="F1148" s="1">
        <v>44743</v>
      </c>
      <c r="G1148">
        <v>35.497399999999999</v>
      </c>
      <c r="H1148">
        <f t="shared" si="119"/>
        <v>-2.9019248954600136E-2</v>
      </c>
      <c r="I1148" s="36">
        <f t="shared" si="124"/>
        <v>4.3110968541407738E-4</v>
      </c>
      <c r="J1148" s="21">
        <f t="shared" si="125"/>
        <v>5.7957778155868205</v>
      </c>
      <c r="K1148" s="25">
        <f t="shared" si="120"/>
        <v>0.458834613419983</v>
      </c>
      <c r="L1148" s="37">
        <f t="shared" si="121"/>
        <v>2.0763181004221809E-2</v>
      </c>
      <c r="M1148" s="25">
        <f t="shared" si="122"/>
        <v>0.32829471721841541</v>
      </c>
      <c r="N1148" s="8">
        <f t="shared" si="123"/>
        <v>0.36546553883745592</v>
      </c>
    </row>
    <row r="1149" spans="6:14" x14ac:dyDescent="0.3">
      <c r="F1149" s="1">
        <v>44747</v>
      </c>
      <c r="G1149">
        <v>35.839300000000001</v>
      </c>
      <c r="H1149">
        <f t="shared" si="119"/>
        <v>9.58560230338063E-3</v>
      </c>
      <c r="I1149" s="36">
        <f t="shared" si="124"/>
        <v>4.9974587840950996E-4</v>
      </c>
      <c r="J1149" s="21">
        <f t="shared" si="125"/>
        <v>7.4175498427912796</v>
      </c>
      <c r="K1149" s="25">
        <f t="shared" si="120"/>
        <v>0.15156168011619561</v>
      </c>
      <c r="L1149" s="37">
        <f t="shared" si="121"/>
        <v>2.2354996721303942E-2</v>
      </c>
      <c r="M1149" s="25">
        <f t="shared" si="122"/>
        <v>0.3534635336245841</v>
      </c>
      <c r="N1149" s="8">
        <f t="shared" si="123"/>
        <v>0.36546553883745592</v>
      </c>
    </row>
    <row r="1150" spans="6:14" x14ac:dyDescent="0.3">
      <c r="F1150" s="1">
        <v>44748</v>
      </c>
      <c r="G1150">
        <v>36.132300000000001</v>
      </c>
      <c r="H1150">
        <f t="shared" si="119"/>
        <v>8.1421454765415024E-3</v>
      </c>
      <c r="I1150" s="36">
        <f t="shared" si="124"/>
        <v>4.6365576271969019E-4</v>
      </c>
      <c r="J1150" s="21">
        <f t="shared" si="125"/>
        <v>7.5333859459600214</v>
      </c>
      <c r="K1150" s="25">
        <f t="shared" si="120"/>
        <v>0.12873862373154107</v>
      </c>
      <c r="L1150" s="37">
        <f t="shared" si="121"/>
        <v>2.1532667338713292E-2</v>
      </c>
      <c r="M1150" s="25">
        <f t="shared" si="122"/>
        <v>0.34046136444525177</v>
      </c>
      <c r="N1150" s="8">
        <f t="shared" si="123"/>
        <v>0.36546553883745592</v>
      </c>
    </row>
    <row r="1151" spans="6:14" x14ac:dyDescent="0.3">
      <c r="F1151" s="1">
        <v>44749</v>
      </c>
      <c r="G1151">
        <v>37.255600000000001</v>
      </c>
      <c r="H1151">
        <f t="shared" si="119"/>
        <v>3.0615066954245141E-2</v>
      </c>
      <c r="I1151" s="36">
        <f t="shared" si="124"/>
        <v>4.3714568437196307E-4</v>
      </c>
      <c r="J1151" s="21">
        <f t="shared" si="125"/>
        <v>5.5911480186498608</v>
      </c>
      <c r="K1151" s="25">
        <f t="shared" si="120"/>
        <v>0.48406671146984298</v>
      </c>
      <c r="L1151" s="37">
        <f t="shared" si="121"/>
        <v>2.0908029184310103E-2</v>
      </c>
      <c r="M1151" s="25">
        <f t="shared" si="122"/>
        <v>0.33058496803846171</v>
      </c>
      <c r="N1151" s="8">
        <f t="shared" si="123"/>
        <v>0.36546553883745592</v>
      </c>
    </row>
    <row r="1152" spans="6:14" x14ac:dyDescent="0.3">
      <c r="F1152" s="1">
        <v>44750</v>
      </c>
      <c r="G1152">
        <v>37.109099999999998</v>
      </c>
      <c r="H1152">
        <f t="shared" si="119"/>
        <v>-3.9400465414830728E-3</v>
      </c>
      <c r="I1152" s="36">
        <f t="shared" si="124"/>
        <v>5.1402100150951921E-4</v>
      </c>
      <c r="J1152" s="21">
        <f t="shared" si="125"/>
        <v>7.5430453984192463</v>
      </c>
      <c r="K1152" s="25">
        <f t="shared" si="120"/>
        <v>6.2297605790778032E-2</v>
      </c>
      <c r="L1152" s="37">
        <f t="shared" si="121"/>
        <v>2.2672031261215198E-2</v>
      </c>
      <c r="M1152" s="25">
        <f t="shared" si="122"/>
        <v>0.35847628983989971</v>
      </c>
      <c r="N1152" s="8">
        <f t="shared" si="123"/>
        <v>0.36546553883745592</v>
      </c>
    </row>
    <row r="1153" spans="6:14" x14ac:dyDescent="0.3">
      <c r="F1153" s="1">
        <v>44753</v>
      </c>
      <c r="G1153">
        <v>36.337400000000002</v>
      </c>
      <c r="H1153">
        <f t="shared" si="119"/>
        <v>-2.1014708652072313E-2</v>
      </c>
      <c r="I1153" s="36">
        <f t="shared" si="124"/>
        <v>4.64777138713159E-4</v>
      </c>
      <c r="J1153" s="21">
        <f t="shared" si="125"/>
        <v>6.7237810632160366</v>
      </c>
      <c r="K1153" s="25">
        <f t="shared" si="120"/>
        <v>0.33227171852697712</v>
      </c>
      <c r="L1153" s="37">
        <f t="shared" si="121"/>
        <v>2.1558690561190377E-2</v>
      </c>
      <c r="M1153" s="25">
        <f t="shared" si="122"/>
        <v>0.34087282772067617</v>
      </c>
      <c r="N1153" s="8">
        <f t="shared" si="123"/>
        <v>0.36546553883745592</v>
      </c>
    </row>
    <row r="1154" spans="6:14" x14ac:dyDescent="0.3">
      <c r="F1154" s="1">
        <v>44754</v>
      </c>
      <c r="G1154">
        <v>36.347200000000001</v>
      </c>
      <c r="H1154">
        <f t="shared" si="119"/>
        <v>2.6965822359571089E-4</v>
      </c>
      <c r="I1154" s="36">
        <f t="shared" si="124"/>
        <v>4.7852437530934797E-4</v>
      </c>
      <c r="J1154" s="21">
        <f t="shared" si="125"/>
        <v>7.6446514493867328</v>
      </c>
      <c r="K1154" s="25">
        <f t="shared" si="120"/>
        <v>4.2636708817870312E-3</v>
      </c>
      <c r="L1154" s="37">
        <f t="shared" si="121"/>
        <v>2.1875200006156469E-2</v>
      </c>
      <c r="M1154" s="25">
        <f t="shared" si="122"/>
        <v>0.34587728145591895</v>
      </c>
      <c r="N1154" s="8">
        <f t="shared" si="123"/>
        <v>0.36546553883745592</v>
      </c>
    </row>
    <row r="1155" spans="6:14" x14ac:dyDescent="0.3">
      <c r="F1155" s="1">
        <v>44755</v>
      </c>
      <c r="G1155">
        <v>36.347200000000001</v>
      </c>
      <c r="H1155">
        <f t="shared" si="119"/>
        <v>1.0000000000000001E-5</v>
      </c>
      <c r="I1155" s="36">
        <f t="shared" si="124"/>
        <v>4.3975521311918561E-4</v>
      </c>
      <c r="J1155" s="21">
        <f t="shared" si="125"/>
        <v>7.7292920922838428</v>
      </c>
      <c r="K1155" s="25">
        <f t="shared" si="120"/>
        <v>1.5811388300841897E-4</v>
      </c>
      <c r="L1155" s="37">
        <f t="shared" si="121"/>
        <v>2.0970341273312307E-2</v>
      </c>
      <c r="M1155" s="25">
        <f t="shared" si="122"/>
        <v>0.33157020867351217</v>
      </c>
      <c r="N1155" s="8">
        <f t="shared" si="123"/>
        <v>0.36546553883745592</v>
      </c>
    </row>
    <row r="1156" spans="6:14" x14ac:dyDescent="0.3">
      <c r="F1156" s="1">
        <v>44756</v>
      </c>
      <c r="G1156">
        <v>36.835599999999999</v>
      </c>
      <c r="H1156">
        <f t="shared" si="119"/>
        <v>1.3347596731003525E-2</v>
      </c>
      <c r="I1156" s="36">
        <f t="shared" si="124"/>
        <v>4.1424593449659495E-4</v>
      </c>
      <c r="J1156" s="21">
        <f t="shared" si="125"/>
        <v>7.3589720508273837</v>
      </c>
      <c r="K1156" s="25">
        <f t="shared" si="120"/>
        <v>0.21104403479694467</v>
      </c>
      <c r="L1156" s="37">
        <f t="shared" si="121"/>
        <v>2.0353032562657462E-2</v>
      </c>
      <c r="M1156" s="25">
        <f t="shared" si="122"/>
        <v>0.32180970094785638</v>
      </c>
      <c r="N1156" s="8">
        <f t="shared" si="123"/>
        <v>0.36546553883745592</v>
      </c>
    </row>
    <row r="1157" spans="6:14" x14ac:dyDescent="0.3">
      <c r="F1157" s="1">
        <v>44757</v>
      </c>
      <c r="G1157">
        <v>37.724499999999999</v>
      </c>
      <c r="H1157">
        <f t="shared" si="119"/>
        <v>2.3844981897786745E-2</v>
      </c>
      <c r="I1157" s="36">
        <f t="shared" si="124"/>
        <v>4.1675802349880841E-4</v>
      </c>
      <c r="J1157" s="21">
        <f t="shared" si="125"/>
        <v>6.4187043274809081</v>
      </c>
      <c r="K1157" s="25">
        <f t="shared" si="120"/>
        <v>0.37702226781245213</v>
      </c>
      <c r="L1157" s="37">
        <f t="shared" si="121"/>
        <v>2.0414652176777553E-2</v>
      </c>
      <c r="M1157" s="25">
        <f t="shared" si="122"/>
        <v>0.32278399259365714</v>
      </c>
      <c r="N1157" s="8">
        <f t="shared" si="123"/>
        <v>0.36546553883745592</v>
      </c>
    </row>
    <row r="1158" spans="6:14" x14ac:dyDescent="0.3">
      <c r="F1158" s="1">
        <v>44760</v>
      </c>
      <c r="G1158">
        <v>37.812399999999997</v>
      </c>
      <c r="H1158">
        <f t="shared" si="119"/>
        <v>2.3273404038543738E-3</v>
      </c>
      <c r="I1158" s="36">
        <f t="shared" si="124"/>
        <v>4.6068671121571092E-4</v>
      </c>
      <c r="J1158" s="21">
        <f t="shared" si="125"/>
        <v>7.6710348543270737</v>
      </c>
      <c r="K1158" s="25">
        <f t="shared" si="120"/>
        <v>3.6798482833579699E-2</v>
      </c>
      <c r="L1158" s="37">
        <f t="shared" si="121"/>
        <v>2.1463613656970974E-2</v>
      </c>
      <c r="M1158" s="25">
        <f t="shared" si="122"/>
        <v>0.33936952986962121</v>
      </c>
      <c r="N1158" s="8">
        <f t="shared" si="123"/>
        <v>0.36546553883745592</v>
      </c>
    </row>
    <row r="1159" spans="6:14" x14ac:dyDescent="0.3">
      <c r="F1159" s="1">
        <v>44761</v>
      </c>
      <c r="G1159">
        <v>39.287399999999998</v>
      </c>
      <c r="H1159">
        <f t="shared" si="119"/>
        <v>3.8266765622134442E-2</v>
      </c>
      <c r="I1159" s="36">
        <f t="shared" si="124"/>
        <v>4.2860067127619415E-4</v>
      </c>
      <c r="J1159" s="21">
        <f t="shared" si="125"/>
        <v>4.3384122122296915</v>
      </c>
      <c r="K1159" s="25">
        <f t="shared" si="120"/>
        <v>0.60505069026887537</v>
      </c>
      <c r="L1159" s="37">
        <f t="shared" si="121"/>
        <v>2.0702673046642892E-2</v>
      </c>
      <c r="M1159" s="25">
        <f t="shared" si="122"/>
        <v>0.32733800240584426</v>
      </c>
      <c r="N1159" s="8">
        <f t="shared" si="123"/>
        <v>0.36546553883745592</v>
      </c>
    </row>
    <row r="1160" spans="6:14" x14ac:dyDescent="0.3">
      <c r="F1160" s="1">
        <v>44762</v>
      </c>
      <c r="G1160">
        <v>39.619500000000002</v>
      </c>
      <c r="H1160">
        <f t="shared" si="119"/>
        <v>8.4175645202302172E-3</v>
      </c>
      <c r="I1160" s="36">
        <f t="shared" si="124"/>
        <v>5.6547216378430732E-4</v>
      </c>
      <c r="J1160" s="21">
        <f t="shared" si="125"/>
        <v>7.352546427723003</v>
      </c>
      <c r="K1160" s="25">
        <f t="shared" si="120"/>
        <v>0.13309338117674988</v>
      </c>
      <c r="L1160" s="37">
        <f t="shared" si="121"/>
        <v>2.377965861370401E-2</v>
      </c>
      <c r="M1160" s="25">
        <f t="shared" si="122"/>
        <v>0.37598941600273383</v>
      </c>
      <c r="N1160" s="8">
        <f t="shared" si="123"/>
        <v>0.36546553883745592</v>
      </c>
    </row>
    <row r="1161" spans="6:14" x14ac:dyDescent="0.3">
      <c r="F1161" s="1">
        <v>44763</v>
      </c>
      <c r="G1161">
        <v>39.668300000000002</v>
      </c>
      <c r="H1161">
        <f t="shared" si="119"/>
        <v>1.2309587644519662E-3</v>
      </c>
      <c r="I1161" s="36">
        <f t="shared" si="124"/>
        <v>5.0461190890385471E-4</v>
      </c>
      <c r="J1161" s="21">
        <f t="shared" si="125"/>
        <v>7.5887180998730592</v>
      </c>
      <c r="K1161" s="25">
        <f t="shared" si="120"/>
        <v>1.9463167007074615E-2</v>
      </c>
      <c r="L1161" s="37">
        <f t="shared" si="121"/>
        <v>2.2463568481072962E-2</v>
      </c>
      <c r="M1161" s="25">
        <f t="shared" si="122"/>
        <v>0.35518020387679783</v>
      </c>
      <c r="N1161" s="8">
        <f t="shared" si="123"/>
        <v>0.36546553883745592</v>
      </c>
    </row>
    <row r="1162" spans="6:14" x14ac:dyDescent="0.3">
      <c r="F1162" s="1">
        <v>44764</v>
      </c>
      <c r="G1162">
        <v>38.290999999999997</v>
      </c>
      <c r="H1162">
        <f t="shared" si="119"/>
        <v>-3.5337498438608096E-2</v>
      </c>
      <c r="I1162" s="36">
        <f t="shared" si="124"/>
        <v>4.5707116338761689E-4</v>
      </c>
      <c r="J1162" s="21">
        <f t="shared" si="125"/>
        <v>4.9586268777955471</v>
      </c>
      <c r="K1162" s="25">
        <f t="shared" si="120"/>
        <v>0.55873490939322679</v>
      </c>
      <c r="L1162" s="37">
        <f t="shared" si="121"/>
        <v>2.1379222703073582E-2</v>
      </c>
      <c r="M1162" s="25">
        <f t="shared" si="122"/>
        <v>0.33803519172847107</v>
      </c>
      <c r="N1162" s="8">
        <f t="shared" si="123"/>
        <v>0.36546553883745592</v>
      </c>
    </row>
    <row r="1163" spans="6:14" x14ac:dyDescent="0.3">
      <c r="F1163" s="1">
        <v>44767</v>
      </c>
      <c r="G1163">
        <v>38.252000000000002</v>
      </c>
      <c r="H1163">
        <f t="shared" si="119"/>
        <v>-1.0190351403759719E-3</v>
      </c>
      <c r="I1163" s="36">
        <f t="shared" si="124"/>
        <v>5.608528803502413E-4</v>
      </c>
      <c r="J1163" s="21">
        <f t="shared" si="125"/>
        <v>7.4842004081117368</v>
      </c>
      <c r="K1163" s="25">
        <f t="shared" si="120"/>
        <v>1.611236029668742E-2</v>
      </c>
      <c r="L1163" s="37">
        <f t="shared" si="121"/>
        <v>2.3682332662772924E-2</v>
      </c>
      <c r="M1163" s="25">
        <f t="shared" si="122"/>
        <v>0.37445055760081369</v>
      </c>
      <c r="N1163" s="8">
        <f t="shared" si="123"/>
        <v>0.36546553883745592</v>
      </c>
    </row>
    <row r="1164" spans="6:14" x14ac:dyDescent="0.3">
      <c r="F1164" s="1">
        <v>44768</v>
      </c>
      <c r="G1164">
        <v>38.056600000000003</v>
      </c>
      <c r="H1164">
        <f t="shared" si="119"/>
        <v>-5.1213212423753141E-3</v>
      </c>
      <c r="I1164" s="36">
        <f t="shared" si="124"/>
        <v>4.9401347967101229E-4</v>
      </c>
      <c r="J1164" s="21">
        <f t="shared" si="125"/>
        <v>7.5598562247877696</v>
      </c>
      <c r="K1164" s="25">
        <f t="shared" si="120"/>
        <v>8.0975198776546131E-2</v>
      </c>
      <c r="L1164" s="37">
        <f t="shared" si="121"/>
        <v>2.2226414008359788E-2</v>
      </c>
      <c r="M1164" s="25">
        <f t="shared" si="122"/>
        <v>0.35143046242144838</v>
      </c>
      <c r="N1164" s="8">
        <f t="shared" si="123"/>
        <v>0.36546553883745592</v>
      </c>
    </row>
    <row r="1165" spans="6:14" x14ac:dyDescent="0.3">
      <c r="F1165" s="1">
        <v>44769</v>
      </c>
      <c r="G1165">
        <v>39.2483</v>
      </c>
      <c r="H1165">
        <f t="shared" si="119"/>
        <v>3.0833605943589387E-2</v>
      </c>
      <c r="I1165" s="36">
        <f t="shared" si="124"/>
        <v>4.527757309234461E-4</v>
      </c>
      <c r="J1165" s="21">
        <f t="shared" si="125"/>
        <v>5.600373757874558</v>
      </c>
      <c r="K1165" s="25">
        <f t="shared" si="120"/>
        <v>0.48752211628923842</v>
      </c>
      <c r="L1165" s="37">
        <f t="shared" si="121"/>
        <v>2.127852746135047E-2</v>
      </c>
      <c r="M1165" s="25">
        <f t="shared" si="122"/>
        <v>0.33644306016153985</v>
      </c>
      <c r="N1165" s="8">
        <f t="shared" si="123"/>
        <v>0.36546553883745592</v>
      </c>
    </row>
    <row r="1166" spans="6:14" x14ac:dyDescent="0.3">
      <c r="F1166" s="1">
        <v>44770</v>
      </c>
      <c r="G1166">
        <v>38.789200000000001</v>
      </c>
      <c r="H1166">
        <f t="shared" si="119"/>
        <v>-1.1766273821441613E-2</v>
      </c>
      <c r="I1166" s="36">
        <f t="shared" si="124"/>
        <v>5.2575618980528038E-4</v>
      </c>
      <c r="J1166" s="21">
        <f t="shared" si="125"/>
        <v>7.2873471124272076</v>
      </c>
      <c r="K1166" s="25">
        <f t="shared" si="120"/>
        <v>0.1860411242448442</v>
      </c>
      <c r="L1166" s="37">
        <f t="shared" si="121"/>
        <v>2.2929373951446654E-2</v>
      </c>
      <c r="M1166" s="25">
        <f t="shared" si="122"/>
        <v>0.36254523504153252</v>
      </c>
      <c r="N1166" s="8">
        <f t="shared" si="123"/>
        <v>0.36546553883745592</v>
      </c>
    </row>
    <row r="1167" spans="6:14" x14ac:dyDescent="0.3">
      <c r="F1167" s="1">
        <v>44771</v>
      </c>
      <c r="G1167">
        <v>35.4681</v>
      </c>
      <c r="H1167">
        <f t="shared" si="119"/>
        <v>-8.9508156410404799E-2</v>
      </c>
      <c r="I1167" s="36">
        <f t="shared" si="124"/>
        <v>4.8580651760210064E-4</v>
      </c>
      <c r="J1167" s="21">
        <f t="shared" si="125"/>
        <v>-8.8618654954196412</v>
      </c>
      <c r="K1167" s="25">
        <f t="shared" si="120"/>
        <v>1.415248217097401</v>
      </c>
      <c r="L1167" s="37">
        <f t="shared" si="121"/>
        <v>2.2041018978307257E-2</v>
      </c>
      <c r="M1167" s="25">
        <f t="shared" si="122"/>
        <v>0.34849910961224156</v>
      </c>
      <c r="N1167" s="8">
        <f t="shared" si="123"/>
        <v>0.36546553883745592</v>
      </c>
    </row>
    <row r="1168" spans="6:14" x14ac:dyDescent="0.3">
      <c r="F1168" s="1">
        <v>44774</v>
      </c>
      <c r="G1168">
        <v>36.103000000000002</v>
      </c>
      <c r="H1168">
        <f t="shared" si="119"/>
        <v>1.7742263422425218E-2</v>
      </c>
      <c r="I1168" s="36">
        <f t="shared" si="124"/>
        <v>1.3120678240479504E-3</v>
      </c>
      <c r="J1168" s="21">
        <f t="shared" si="125"/>
        <v>6.3962334867255803</v>
      </c>
      <c r="K1168" s="25">
        <f t="shared" si="120"/>
        <v>0.28052981630778917</v>
      </c>
      <c r="L1168" s="37">
        <f t="shared" si="121"/>
        <v>3.6222476779590188E-2</v>
      </c>
      <c r="M1168" s="25">
        <f t="shared" si="122"/>
        <v>0.57272764558032951</v>
      </c>
      <c r="N1168" s="8">
        <f t="shared" si="123"/>
        <v>0.36546553883745592</v>
      </c>
    </row>
    <row r="1169" spans="6:14" x14ac:dyDescent="0.3">
      <c r="F1169" s="1">
        <v>44775</v>
      </c>
      <c r="G1169">
        <v>35.174999999999997</v>
      </c>
      <c r="H1169">
        <f t="shared" si="119"/>
        <v>-2.6040361378636464E-2</v>
      </c>
      <c r="I1169" s="36">
        <f t="shared" si="124"/>
        <v>1.0221181442990237E-3</v>
      </c>
      <c r="J1169" s="21">
        <f t="shared" si="125"/>
        <v>6.2224515385472916</v>
      </c>
      <c r="K1169" s="25">
        <f t="shared" si="120"/>
        <v>0.41173426525186774</v>
      </c>
      <c r="L1169" s="37">
        <f t="shared" si="121"/>
        <v>3.1970582482948658E-2</v>
      </c>
      <c r="M1169" s="25">
        <f t="shared" si="122"/>
        <v>0.50549929384199532</v>
      </c>
      <c r="N1169" s="8">
        <f t="shared" si="123"/>
        <v>0.36546553883745592</v>
      </c>
    </row>
    <row r="1170" spans="6:14" x14ac:dyDescent="0.3">
      <c r="F1170" s="1">
        <v>44776</v>
      </c>
      <c r="G1170">
        <v>35.673200000000001</v>
      </c>
      <c r="H1170">
        <f t="shared" ref="H1170:H1233" si="126">IF(LN(G1170/G1169)=0,0.001%,LN(G1170/G1169))</f>
        <v>1.4064103588474656E-2</v>
      </c>
      <c r="I1170" s="36">
        <f t="shared" si="124"/>
        <v>8.7073676867818436E-4</v>
      </c>
      <c r="J1170" s="21">
        <f t="shared" si="125"/>
        <v>6.819008035753221</v>
      </c>
      <c r="K1170" s="25">
        <f t="shared" si="120"/>
        <v>0.22237300294063669</v>
      </c>
      <c r="L1170" s="37">
        <f t="shared" si="121"/>
        <v>2.9508249163211705E-2</v>
      </c>
      <c r="M1170" s="25">
        <f t="shared" si="122"/>
        <v>0.46656638559753322</v>
      </c>
      <c r="N1170" s="8">
        <f t="shared" si="123"/>
        <v>0.36546553883745592</v>
      </c>
    </row>
    <row r="1171" spans="6:14" x14ac:dyDescent="0.3">
      <c r="F1171" s="1">
        <v>44777</v>
      </c>
      <c r="G1171">
        <v>35.184800000000003</v>
      </c>
      <c r="H1171">
        <f t="shared" si="126"/>
        <v>-1.3785535427013761E-2</v>
      </c>
      <c r="I1171" s="36">
        <f t="shared" si="124"/>
        <v>7.1915338160702348E-4</v>
      </c>
      <c r="J1171" s="21">
        <f t="shared" si="125"/>
        <v>6.9731793530035917</v>
      </c>
      <c r="K1171" s="25">
        <f t="shared" ref="K1171:K1234" si="127">SQRT(250)*SQRT(H1171^2)</f>
        <v>0.21796845357152689</v>
      </c>
      <c r="L1171" s="37">
        <f t="shared" ref="L1171:L1234" si="128">SQRT(I1171)</f>
        <v>2.6817035287425482E-2</v>
      </c>
      <c r="M1171" s="25">
        <f t="shared" ref="M1171:M1234" si="129">L1171*SQRT(250)</f>
        <v>0.42401455800686355</v>
      </c>
      <c r="N1171" s="8">
        <f t="shared" ref="N1171:N1234" si="130">$C$10</f>
        <v>0.36546553883745592</v>
      </c>
    </row>
    <row r="1172" spans="6:14" x14ac:dyDescent="0.3">
      <c r="F1172" s="1">
        <v>44778</v>
      </c>
      <c r="G1172">
        <v>34.918399999999998</v>
      </c>
      <c r="H1172">
        <f t="shared" si="126"/>
        <v>-7.6002602551264427E-3</v>
      </c>
      <c r="I1172" s="36">
        <f t="shared" ref="I1172:I1235" si="131">$C$5+$C$3*(H1171^2)+($C$4*(I1171))</f>
        <v>6.1860544159705465E-4</v>
      </c>
      <c r="J1172" s="21">
        <f t="shared" ref="J1172:J1235" si="132">-LN(I1172)-((H1172^2)/I1172)</f>
        <v>7.2946651969132157</v>
      </c>
      <c r="K1172" s="25">
        <f t="shared" si="127"/>
        <v>0.12017066608125988</v>
      </c>
      <c r="L1172" s="37">
        <f t="shared" si="128"/>
        <v>2.4871780024699773E-2</v>
      </c>
      <c r="M1172" s="25">
        <f t="shared" si="129"/>
        <v>0.39325737170365116</v>
      </c>
      <c r="N1172" s="8">
        <f t="shared" si="130"/>
        <v>0.36546553883745592</v>
      </c>
    </row>
    <row r="1173" spans="6:14" x14ac:dyDescent="0.3">
      <c r="F1173" s="1">
        <v>44781</v>
      </c>
      <c r="G1173">
        <v>34.908499999999997</v>
      </c>
      <c r="H1173">
        <f t="shared" si="126"/>
        <v>-2.8355834402893517E-4</v>
      </c>
      <c r="I1173" s="36">
        <f t="shared" si="131"/>
        <v>5.3814411424433139E-4</v>
      </c>
      <c r="J1173" s="21">
        <f t="shared" si="132"/>
        <v>7.5272347510592867</v>
      </c>
      <c r="K1173" s="25">
        <f t="shared" si="127"/>
        <v>4.483451083385207E-3</v>
      </c>
      <c r="L1173" s="37">
        <f t="shared" si="128"/>
        <v>2.3197933404601613E-2</v>
      </c>
      <c r="M1173" s="25">
        <f t="shared" si="129"/>
        <v>0.36679153283722737</v>
      </c>
      <c r="N1173" s="8">
        <f t="shared" si="130"/>
        <v>0.36546553883745592</v>
      </c>
    </row>
    <row r="1174" spans="6:14" x14ac:dyDescent="0.3">
      <c r="F1174" s="1">
        <v>44782</v>
      </c>
      <c r="G1174">
        <v>34.06</v>
      </c>
      <c r="H1174">
        <f t="shared" si="126"/>
        <v>-2.4606677328215875E-2</v>
      </c>
      <c r="I1174" s="36">
        <f t="shared" si="131"/>
        <v>4.7897246561981162E-4</v>
      </c>
      <c r="J1174" s="21">
        <f t="shared" si="132"/>
        <v>6.3797267845765377</v>
      </c>
      <c r="K1174" s="25">
        <f t="shared" si="127"/>
        <v>0.38906573002994399</v>
      </c>
      <c r="L1174" s="37">
        <f t="shared" si="128"/>
        <v>2.1885439580228028E-2</v>
      </c>
      <c r="M1174" s="25">
        <f t="shared" si="129"/>
        <v>0.34603918333759964</v>
      </c>
      <c r="N1174" s="8">
        <f t="shared" si="130"/>
        <v>0.36546553883745592</v>
      </c>
    </row>
    <row r="1175" spans="6:14" x14ac:dyDescent="0.3">
      <c r="F1175" s="1">
        <v>44783</v>
      </c>
      <c r="G1175">
        <v>34.898699999999998</v>
      </c>
      <c r="H1175">
        <f t="shared" si="126"/>
        <v>2.4325903996399788E-2</v>
      </c>
      <c r="I1175" s="36">
        <f t="shared" si="131"/>
        <v>5.0560608510975109E-4</v>
      </c>
      <c r="J1175" s="21">
        <f t="shared" si="132"/>
        <v>6.4193759326074264</v>
      </c>
      <c r="K1175" s="25">
        <f t="shared" si="127"/>
        <v>0.38462631385607876</v>
      </c>
      <c r="L1175" s="37">
        <f t="shared" si="128"/>
        <v>2.2485686227236897E-2</v>
      </c>
      <c r="M1175" s="25">
        <f t="shared" si="129"/>
        <v>0.35552991614973523</v>
      </c>
      <c r="N1175" s="8">
        <f t="shared" si="130"/>
        <v>0.36546553883745592</v>
      </c>
    </row>
    <row r="1176" spans="6:14" x14ac:dyDescent="0.3">
      <c r="F1176" s="1">
        <v>44784</v>
      </c>
      <c r="G1176">
        <v>35.115699999999997</v>
      </c>
      <c r="H1176">
        <f t="shared" si="126"/>
        <v>6.1987446822777161E-3</v>
      </c>
      <c r="I1176" s="36">
        <f t="shared" si="131"/>
        <v>5.216373411437538E-4</v>
      </c>
      <c r="J1176" s="21">
        <f t="shared" si="132"/>
        <v>7.4848767543119861</v>
      </c>
      <c r="K1176" s="25">
        <f t="shared" si="127"/>
        <v>9.8010759149271792E-2</v>
      </c>
      <c r="L1176" s="37">
        <f t="shared" si="128"/>
        <v>2.2839381365171732E-2</v>
      </c>
      <c r="M1176" s="25">
        <f t="shared" si="129"/>
        <v>0.36112232731574273</v>
      </c>
      <c r="N1176" s="8">
        <f t="shared" si="130"/>
        <v>0.36546553883745592</v>
      </c>
    </row>
    <row r="1177" spans="6:14" x14ac:dyDescent="0.3">
      <c r="F1177" s="1">
        <v>44785</v>
      </c>
      <c r="G1177">
        <v>35.628799999999998</v>
      </c>
      <c r="H1177">
        <f t="shared" si="126"/>
        <v>1.450597565377717E-2</v>
      </c>
      <c r="I1177" s="36">
        <f t="shared" si="131"/>
        <v>4.7226670949016355E-4</v>
      </c>
      <c r="J1177" s="21">
        <f t="shared" si="132"/>
        <v>7.2124062998072853</v>
      </c>
      <c r="K1177" s="25">
        <f t="shared" si="127"/>
        <v>0.22935961374442973</v>
      </c>
      <c r="L1177" s="37">
        <f t="shared" si="128"/>
        <v>2.1731698265210743E-2</v>
      </c>
      <c r="M1177" s="25">
        <f t="shared" si="129"/>
        <v>0.34360831970797928</v>
      </c>
      <c r="N1177" s="8">
        <f t="shared" si="130"/>
        <v>0.36546553883745592</v>
      </c>
    </row>
    <row r="1178" spans="6:14" x14ac:dyDescent="0.3">
      <c r="F1178" s="1">
        <v>44788</v>
      </c>
      <c r="G1178">
        <v>35.855699999999999</v>
      </c>
      <c r="H1178">
        <f t="shared" si="126"/>
        <v>6.3482506560369736E-3</v>
      </c>
      <c r="I1178" s="36">
        <f t="shared" si="131"/>
        <v>4.5841642745332177E-4</v>
      </c>
      <c r="J1178" s="21">
        <f t="shared" si="132"/>
        <v>7.5998205972294492</v>
      </c>
      <c r="K1178" s="25">
        <f t="shared" si="127"/>
        <v>0.1003746561536749</v>
      </c>
      <c r="L1178" s="37">
        <f t="shared" si="128"/>
        <v>2.1410661537031538E-2</v>
      </c>
      <c r="M1178" s="25">
        <f t="shared" si="129"/>
        <v>0.33853228333990604</v>
      </c>
      <c r="N1178" s="8">
        <f t="shared" si="130"/>
        <v>0.36546553883745592</v>
      </c>
    </row>
    <row r="1179" spans="6:14" x14ac:dyDescent="0.3">
      <c r="F1179" s="1">
        <v>44789</v>
      </c>
      <c r="G1179">
        <v>35.707700000000003</v>
      </c>
      <c r="H1179">
        <f t="shared" si="126"/>
        <v>-4.1361984198709607E-3</v>
      </c>
      <c r="I1179" s="36">
        <f t="shared" si="131"/>
        <v>4.3088464654225244E-4</v>
      </c>
      <c r="J1179" s="21">
        <f t="shared" si="132"/>
        <v>7.7099654642791302</v>
      </c>
      <c r="K1179" s="25">
        <f t="shared" si="127"/>
        <v>6.5399039305908443E-2</v>
      </c>
      <c r="L1179" s="37">
        <f t="shared" si="128"/>
        <v>2.0757761115839359E-2</v>
      </c>
      <c r="M1179" s="25">
        <f t="shared" si="129"/>
        <v>0.32820902125865326</v>
      </c>
      <c r="N1179" s="8">
        <f t="shared" si="130"/>
        <v>0.36546553883745592</v>
      </c>
    </row>
    <row r="1180" spans="6:14" x14ac:dyDescent="0.3">
      <c r="F1180" s="1">
        <v>44790</v>
      </c>
      <c r="G1180">
        <v>35.303199999999997</v>
      </c>
      <c r="H1180">
        <f t="shared" si="126"/>
        <v>-1.1392740414442383E-2</v>
      </c>
      <c r="I1180" s="36">
        <f t="shared" si="131"/>
        <v>4.1026359705171591E-4</v>
      </c>
      <c r="J1180" s="21">
        <f t="shared" si="132"/>
        <v>7.4823420503058991</v>
      </c>
      <c r="K1180" s="25">
        <f t="shared" si="127"/>
        <v>0.18013504250344295</v>
      </c>
      <c r="L1180" s="37">
        <f t="shared" si="128"/>
        <v>2.0254964750690531E-2</v>
      </c>
      <c r="M1180" s="25">
        <f t="shared" si="129"/>
        <v>0.32025911269303325</v>
      </c>
      <c r="N1180" s="8">
        <f t="shared" si="130"/>
        <v>0.36546553883745592</v>
      </c>
    </row>
    <row r="1181" spans="6:14" x14ac:dyDescent="0.3">
      <c r="F1181" s="1">
        <v>44791</v>
      </c>
      <c r="G1181">
        <v>35.717599999999997</v>
      </c>
      <c r="H1181">
        <f t="shared" si="126"/>
        <v>1.1669953112559004E-2</v>
      </c>
      <c r="I1181" s="36">
        <f t="shared" si="131"/>
        <v>4.0890156983760151E-4</v>
      </c>
      <c r="J1181" s="21">
        <f t="shared" si="132"/>
        <v>7.4689784176627558</v>
      </c>
      <c r="K1181" s="25">
        <f t="shared" si="127"/>
        <v>0.1845181601152889</v>
      </c>
      <c r="L1181" s="37">
        <f t="shared" si="128"/>
        <v>2.0221314740580087E-2</v>
      </c>
      <c r="M1181" s="25">
        <f t="shared" si="129"/>
        <v>0.3197270593168498</v>
      </c>
      <c r="N1181" s="8">
        <f t="shared" si="130"/>
        <v>0.36546553883745592</v>
      </c>
    </row>
    <row r="1182" spans="6:14" x14ac:dyDescent="0.3">
      <c r="F1182" s="1">
        <v>44792</v>
      </c>
      <c r="G1182">
        <v>34.908499999999997</v>
      </c>
      <c r="H1182">
        <f t="shared" si="126"/>
        <v>-2.2913211938521215E-2</v>
      </c>
      <c r="I1182" s="36">
        <f t="shared" si="131"/>
        <v>4.0869794272922939E-4</v>
      </c>
      <c r="J1182" s="21">
        <f t="shared" si="132"/>
        <v>6.5179295421352723</v>
      </c>
      <c r="K1182" s="25">
        <f t="shared" si="127"/>
        <v>0.36228969117944521</v>
      </c>
      <c r="L1182" s="37">
        <f t="shared" si="128"/>
        <v>2.021627915144697E-2</v>
      </c>
      <c r="M1182" s="25">
        <f t="shared" si="129"/>
        <v>0.31964743966174258</v>
      </c>
      <c r="N1182" s="8">
        <f t="shared" si="130"/>
        <v>0.36546553883745592</v>
      </c>
    </row>
    <row r="1183" spans="6:14" x14ac:dyDescent="0.3">
      <c r="F1183" s="1">
        <v>44795</v>
      </c>
      <c r="G1183">
        <v>33.389000000000003</v>
      </c>
      <c r="H1183">
        <f t="shared" si="126"/>
        <v>-4.450384814223067E-2</v>
      </c>
      <c r="I1183" s="36">
        <f t="shared" si="131"/>
        <v>4.5066733290768246E-4</v>
      </c>
      <c r="J1183" s="21">
        <f t="shared" si="132"/>
        <v>3.3099817667047589</v>
      </c>
      <c r="K1183" s="25">
        <f t="shared" si="127"/>
        <v>0.70366762385851034</v>
      </c>
      <c r="L1183" s="37">
        <f t="shared" si="128"/>
        <v>2.122892679594714E-2</v>
      </c>
      <c r="M1183" s="25">
        <f t="shared" si="129"/>
        <v>0.33565880478086768</v>
      </c>
      <c r="N1183" s="8">
        <f t="shared" si="130"/>
        <v>0.36546553883745592</v>
      </c>
    </row>
    <row r="1184" spans="6:14" x14ac:dyDescent="0.3">
      <c r="F1184" s="1">
        <v>44796</v>
      </c>
      <c r="G1184">
        <v>33.497599999999998</v>
      </c>
      <c r="H1184">
        <f t="shared" si="126"/>
        <v>3.2472900530526828E-3</v>
      </c>
      <c r="I1184" s="36">
        <f t="shared" si="131"/>
        <v>6.3588777036984161E-4</v>
      </c>
      <c r="J1184" s="21">
        <f t="shared" si="132"/>
        <v>7.34390552567268</v>
      </c>
      <c r="K1184" s="25">
        <f t="shared" si="127"/>
        <v>5.1344163954277447E-2</v>
      </c>
      <c r="L1184" s="37">
        <f t="shared" si="128"/>
        <v>2.5216815230513182E-2</v>
      </c>
      <c r="M1184" s="25">
        <f t="shared" si="129"/>
        <v>0.39871285732022788</v>
      </c>
      <c r="N1184" s="8">
        <f t="shared" si="130"/>
        <v>0.36546553883745592</v>
      </c>
    </row>
    <row r="1185" spans="6:14" x14ac:dyDescent="0.3">
      <c r="F1185" s="1">
        <v>44797</v>
      </c>
      <c r="G1185">
        <v>33.408799999999999</v>
      </c>
      <c r="H1185">
        <f t="shared" si="126"/>
        <v>-2.6544561399630029E-3</v>
      </c>
      <c r="I1185" s="36">
        <f t="shared" si="131"/>
        <v>5.4439899860985299E-4</v>
      </c>
      <c r="J1185" s="21">
        <f t="shared" si="132"/>
        <v>7.502885161233845</v>
      </c>
      <c r="K1185" s="25">
        <f t="shared" si="127"/>
        <v>4.1970636756508965E-2</v>
      </c>
      <c r="L1185" s="37">
        <f t="shared" si="128"/>
        <v>2.3332359473697748E-2</v>
      </c>
      <c r="M1185" s="25">
        <f t="shared" si="129"/>
        <v>0.36891699561346214</v>
      </c>
      <c r="N1185" s="8">
        <f t="shared" si="130"/>
        <v>0.36546553883745592</v>
      </c>
    </row>
    <row r="1186" spans="6:14" x14ac:dyDescent="0.3">
      <c r="F1186" s="1">
        <v>44798</v>
      </c>
      <c r="G1186">
        <v>34.4251</v>
      </c>
      <c r="H1186">
        <f t="shared" si="126"/>
        <v>2.996661114253224E-2</v>
      </c>
      <c r="I1186" s="36">
        <f t="shared" si="131"/>
        <v>4.8384104604720689E-4</v>
      </c>
      <c r="J1186" s="21">
        <f t="shared" si="132"/>
        <v>5.7777772666089131</v>
      </c>
      <c r="K1186" s="25">
        <f t="shared" si="127"/>
        <v>0.47381372483491269</v>
      </c>
      <c r="L1186" s="37">
        <f t="shared" si="128"/>
        <v>2.1996387113505864E-2</v>
      </c>
      <c r="M1186" s="25">
        <f t="shared" si="129"/>
        <v>0.34779341786727608</v>
      </c>
      <c r="N1186" s="8">
        <f t="shared" si="130"/>
        <v>0.36546553883745592</v>
      </c>
    </row>
    <row r="1187" spans="6:14" x14ac:dyDescent="0.3">
      <c r="F1187" s="1">
        <v>44799</v>
      </c>
      <c r="G1187">
        <v>32.915399999999998</v>
      </c>
      <c r="H1187">
        <f t="shared" si="126"/>
        <v>-4.4845316116099349E-2</v>
      </c>
      <c r="I1187" s="36">
        <f t="shared" si="131"/>
        <v>5.4048223864085632E-4</v>
      </c>
      <c r="J1187" s="21">
        <f t="shared" si="132"/>
        <v>3.8021080487913492</v>
      </c>
      <c r="K1187" s="25">
        <f t="shared" si="127"/>
        <v>0.70906670658564974</v>
      </c>
      <c r="L1187" s="37">
        <f t="shared" si="128"/>
        <v>2.3248273885191052E-2</v>
      </c>
      <c r="M1187" s="25">
        <f t="shared" si="129"/>
        <v>0.36758748572307798</v>
      </c>
      <c r="N1187" s="8">
        <f t="shared" si="130"/>
        <v>0.36546553883745592</v>
      </c>
    </row>
    <row r="1188" spans="6:14" x14ac:dyDescent="0.3">
      <c r="F1188" s="1">
        <v>44802</v>
      </c>
      <c r="G1188">
        <v>32.500999999999998</v>
      </c>
      <c r="H1188">
        <f t="shared" si="126"/>
        <v>-1.2669775266952257E-2</v>
      </c>
      <c r="I1188" s="36">
        <f t="shared" si="131"/>
        <v>6.9826953465556966E-4</v>
      </c>
      <c r="J1188" s="21">
        <f t="shared" si="132"/>
        <v>7.0370182096649305</v>
      </c>
      <c r="K1188" s="25">
        <f t="shared" si="127"/>
        <v>0.20032673643018492</v>
      </c>
      <c r="L1188" s="37">
        <f t="shared" si="128"/>
        <v>2.6424790153482196E-2</v>
      </c>
      <c r="M1188" s="25">
        <f t="shared" si="129"/>
        <v>0.41781261788497054</v>
      </c>
      <c r="N1188" s="8">
        <f t="shared" si="130"/>
        <v>0.36546553883745592</v>
      </c>
    </row>
    <row r="1189" spans="6:14" x14ac:dyDescent="0.3">
      <c r="F1189" s="1">
        <v>44803</v>
      </c>
      <c r="G1189">
        <v>31.830100000000002</v>
      </c>
      <c r="H1189">
        <f t="shared" si="126"/>
        <v>-2.085847511380208E-2</v>
      </c>
      <c r="I1189" s="36">
        <f t="shared" si="131"/>
        <v>6.0167228472960809E-4</v>
      </c>
      <c r="J1189" s="21">
        <f t="shared" si="132"/>
        <v>6.6926864113910103</v>
      </c>
      <c r="K1189" s="25">
        <f t="shared" si="127"/>
        <v>0.32980144938777206</v>
      </c>
      <c r="L1189" s="37">
        <f t="shared" si="128"/>
        <v>2.4529009044998294E-2</v>
      </c>
      <c r="M1189" s="25">
        <f t="shared" si="129"/>
        <v>0.38783768664533108</v>
      </c>
      <c r="N1189" s="8">
        <f t="shared" si="130"/>
        <v>0.36546553883745592</v>
      </c>
    </row>
    <row r="1190" spans="6:14" x14ac:dyDescent="0.3">
      <c r="F1190" s="1">
        <v>44804</v>
      </c>
      <c r="G1190">
        <v>31.494599999999998</v>
      </c>
      <c r="H1190">
        <f t="shared" si="126"/>
        <v>-1.0596280414694098E-2</v>
      </c>
      <c r="I1190" s="36">
        <f t="shared" si="131"/>
        <v>5.6786230005790466E-4</v>
      </c>
      <c r="J1190" s="21">
        <f t="shared" si="132"/>
        <v>7.2759055673174808</v>
      </c>
      <c r="K1190" s="25">
        <f t="shared" si="127"/>
        <v>0.16754190418133438</v>
      </c>
      <c r="L1190" s="37">
        <f t="shared" si="128"/>
        <v>2.3829861519906168E-2</v>
      </c>
      <c r="M1190" s="25">
        <f t="shared" si="129"/>
        <v>0.37678319364652685</v>
      </c>
      <c r="N1190" s="8">
        <f t="shared" si="130"/>
        <v>0.36546553883745592</v>
      </c>
    </row>
    <row r="1191" spans="6:14" x14ac:dyDescent="0.3">
      <c r="F1191" s="1">
        <v>44805</v>
      </c>
      <c r="G1191">
        <v>31.3368</v>
      </c>
      <c r="H1191">
        <f t="shared" si="126"/>
        <v>-5.0229767848001894E-3</v>
      </c>
      <c r="I1191" s="36">
        <f t="shared" si="131"/>
        <v>5.106697809502442E-4</v>
      </c>
      <c r="J1191" s="21">
        <f t="shared" si="132"/>
        <v>7.5303811147596269</v>
      </c>
      <c r="K1191" s="25">
        <f t="shared" si="127"/>
        <v>7.9420236370590161E-2</v>
      </c>
      <c r="L1191" s="37">
        <f t="shared" si="128"/>
        <v>2.2598003915174549E-2</v>
      </c>
      <c r="M1191" s="25">
        <f t="shared" si="129"/>
        <v>0.35730581472677025</v>
      </c>
      <c r="N1191" s="8">
        <f t="shared" si="130"/>
        <v>0.36546553883745592</v>
      </c>
    </row>
    <row r="1192" spans="6:14" x14ac:dyDescent="0.3">
      <c r="F1192" s="1">
        <v>44806</v>
      </c>
      <c r="G1192">
        <v>30.803999999999998</v>
      </c>
      <c r="H1192">
        <f t="shared" si="126"/>
        <v>-1.7148574102797805E-2</v>
      </c>
      <c r="I1192" s="36">
        <f t="shared" si="131"/>
        <v>4.6362381559064556E-4</v>
      </c>
      <c r="J1192" s="21">
        <f t="shared" si="132"/>
        <v>7.0421435313505523</v>
      </c>
      <c r="K1192" s="25">
        <f t="shared" si="127"/>
        <v>0.27114276394509751</v>
      </c>
      <c r="L1192" s="37">
        <f t="shared" si="128"/>
        <v>2.1531925496588677E-2</v>
      </c>
      <c r="M1192" s="25">
        <f t="shared" si="129"/>
        <v>0.34044963489136154</v>
      </c>
      <c r="N1192" s="8">
        <f t="shared" si="130"/>
        <v>0.36546553883745592</v>
      </c>
    </row>
    <row r="1193" spans="6:14" x14ac:dyDescent="0.3">
      <c r="F1193" s="1">
        <v>44810</v>
      </c>
      <c r="G1193">
        <v>29.955400000000001</v>
      </c>
      <c r="H1193">
        <f t="shared" si="126"/>
        <v>-2.7934942866892336E-2</v>
      </c>
      <c r="I1193" s="36">
        <f t="shared" si="131"/>
        <v>4.6178922678456801E-4</v>
      </c>
      <c r="J1193" s="21">
        <f t="shared" si="132"/>
        <v>5.9905378968486227</v>
      </c>
      <c r="K1193" s="25">
        <f t="shared" si="127"/>
        <v>0.44169022883026826</v>
      </c>
      <c r="L1193" s="37">
        <f t="shared" si="128"/>
        <v>2.1489281672139905E-2</v>
      </c>
      <c r="M1193" s="25">
        <f t="shared" si="129"/>
        <v>0.33977537682436909</v>
      </c>
      <c r="N1193" s="8">
        <f t="shared" si="130"/>
        <v>0.36546553883745592</v>
      </c>
    </row>
    <row r="1194" spans="6:14" x14ac:dyDescent="0.3">
      <c r="F1194" s="1">
        <v>44811</v>
      </c>
      <c r="G1194">
        <v>30.241599999999998</v>
      </c>
      <c r="H1194">
        <f t="shared" si="126"/>
        <v>9.5088511544434672E-3</v>
      </c>
      <c r="I1194" s="36">
        <f t="shared" si="131"/>
        <v>5.1323904845638969E-4</v>
      </c>
      <c r="J1194" s="21">
        <f t="shared" si="132"/>
        <v>7.3985970335408675</v>
      </c>
      <c r="K1194" s="25">
        <f t="shared" si="127"/>
        <v>0.1503481378978144</v>
      </c>
      <c r="L1194" s="37">
        <f t="shared" si="128"/>
        <v>2.2654779814784996E-2</v>
      </c>
      <c r="M1194" s="25">
        <f t="shared" si="129"/>
        <v>0.35820352052164062</v>
      </c>
      <c r="N1194" s="8">
        <f t="shared" si="130"/>
        <v>0.36546553883745592</v>
      </c>
    </row>
    <row r="1195" spans="6:14" x14ac:dyDescent="0.3">
      <c r="F1195" s="1">
        <v>44812</v>
      </c>
      <c r="G1195">
        <v>30.340199999999999</v>
      </c>
      <c r="H1195">
        <f t="shared" si="126"/>
        <v>3.2551058919159143E-3</v>
      </c>
      <c r="I1195" s="36">
        <f t="shared" si="131"/>
        <v>4.7237255231362592E-4</v>
      </c>
      <c r="J1195" s="21">
        <f t="shared" si="132"/>
        <v>7.6353117353715447</v>
      </c>
      <c r="K1195" s="25">
        <f t="shared" si="127"/>
        <v>5.1467743217440812E-2</v>
      </c>
      <c r="L1195" s="37">
        <f t="shared" si="128"/>
        <v>2.1734133346274147E-2</v>
      </c>
      <c r="M1195" s="25">
        <f t="shared" si="129"/>
        <v>0.34364682172021677</v>
      </c>
      <c r="N1195" s="8">
        <f t="shared" si="130"/>
        <v>0.36546553883745592</v>
      </c>
    </row>
    <row r="1196" spans="6:14" x14ac:dyDescent="0.3">
      <c r="F1196" s="1">
        <v>44813</v>
      </c>
      <c r="G1196">
        <v>31.040800000000001</v>
      </c>
      <c r="H1196">
        <f t="shared" si="126"/>
        <v>2.2828902322300358E-2</v>
      </c>
      <c r="I1196" s="36">
        <f t="shared" si="131"/>
        <v>4.368481528631394E-4</v>
      </c>
      <c r="J1196" s="21">
        <f t="shared" si="132"/>
        <v>6.5429273377415491</v>
      </c>
      <c r="K1196" s="25">
        <f t="shared" si="127"/>
        <v>0.36095663909988229</v>
      </c>
      <c r="L1196" s="37">
        <f t="shared" si="128"/>
        <v>2.0900912727992035E-2</v>
      </c>
      <c r="M1196" s="25">
        <f t="shared" si="129"/>
        <v>0.33047244698429074</v>
      </c>
      <c r="N1196" s="8">
        <f t="shared" si="130"/>
        <v>0.36546553883745592</v>
      </c>
    </row>
    <row r="1197" spans="6:14" x14ac:dyDescent="0.3">
      <c r="F1197" s="1">
        <v>44816</v>
      </c>
      <c r="G1197">
        <v>31.139399999999998</v>
      </c>
      <c r="H1197">
        <f t="shared" si="126"/>
        <v>3.1714302187181068E-3</v>
      </c>
      <c r="I1197" s="36">
        <f t="shared" si="131"/>
        <v>4.687662664602495E-4</v>
      </c>
      <c r="J1197" s="21">
        <f t="shared" si="132"/>
        <v>7.6439500221882186</v>
      </c>
      <c r="K1197" s="25">
        <f t="shared" si="127"/>
        <v>5.0144714657175932E-2</v>
      </c>
      <c r="L1197" s="37">
        <f t="shared" si="128"/>
        <v>2.1651010749160177E-2</v>
      </c>
      <c r="M1197" s="25">
        <f t="shared" si="129"/>
        <v>0.34233253806067337</v>
      </c>
      <c r="N1197" s="8">
        <f t="shared" si="130"/>
        <v>0.36546553883745592</v>
      </c>
    </row>
    <row r="1198" spans="6:14" x14ac:dyDescent="0.3">
      <c r="F1198" s="1">
        <v>44817</v>
      </c>
      <c r="G1198">
        <v>28.899699999999999</v>
      </c>
      <c r="H1198">
        <f t="shared" si="126"/>
        <v>-7.4642683955819217E-2</v>
      </c>
      <c r="I1198" s="36">
        <f t="shared" si="131"/>
        <v>4.344177968900375E-4</v>
      </c>
      <c r="J1198" s="21">
        <f t="shared" si="132"/>
        <v>-5.0837770673316118</v>
      </c>
      <c r="K1198" s="25">
        <f t="shared" si="127"/>
        <v>1.180204459842479</v>
      </c>
      <c r="L1198" s="37">
        <f t="shared" si="128"/>
        <v>2.0842691690135359E-2</v>
      </c>
      <c r="M1198" s="25">
        <f t="shared" si="129"/>
        <v>0.32955189154746084</v>
      </c>
      <c r="N1198" s="8">
        <f t="shared" si="130"/>
        <v>0.36546553883745592</v>
      </c>
    </row>
    <row r="1199" spans="6:14" x14ac:dyDescent="0.3">
      <c r="F1199" s="1">
        <v>44818</v>
      </c>
      <c r="G1199">
        <v>28.7911</v>
      </c>
      <c r="H1199">
        <f t="shared" si="126"/>
        <v>-3.7649028364708185E-3</v>
      </c>
      <c r="I1199" s="36">
        <f t="shared" si="131"/>
        <v>1.0140360466246248E-3</v>
      </c>
      <c r="J1199" s="21">
        <f t="shared" si="132"/>
        <v>6.8798385321152153</v>
      </c>
      <c r="K1199" s="25">
        <f t="shared" si="127"/>
        <v>5.952834066238117E-2</v>
      </c>
      <c r="L1199" s="37">
        <f t="shared" si="128"/>
        <v>3.1843932650108167E-2</v>
      </c>
      <c r="M1199" s="25">
        <f t="shared" si="129"/>
        <v>0.5034967841567175</v>
      </c>
      <c r="N1199" s="8">
        <f t="shared" si="130"/>
        <v>0.36546553883745592</v>
      </c>
    </row>
    <row r="1200" spans="6:14" x14ac:dyDescent="0.3">
      <c r="F1200" s="1">
        <v>44819</v>
      </c>
      <c r="G1200">
        <v>28.4557</v>
      </c>
      <c r="H1200">
        <f t="shared" si="126"/>
        <v>-1.1717819606690662E-2</v>
      </c>
      <c r="I1200" s="36">
        <f t="shared" si="131"/>
        <v>7.9352879647202608E-4</v>
      </c>
      <c r="J1200" s="21">
        <f t="shared" si="132"/>
        <v>6.9659869366849847</v>
      </c>
      <c r="K1200" s="25">
        <f t="shared" si="127"/>
        <v>0.18527499584060453</v>
      </c>
      <c r="L1200" s="37">
        <f t="shared" si="128"/>
        <v>2.8169643172607388E-2</v>
      </c>
      <c r="M1200" s="25">
        <f t="shared" si="129"/>
        <v>0.44540116649825523</v>
      </c>
      <c r="N1200" s="8">
        <f t="shared" si="130"/>
        <v>0.36546553883745592</v>
      </c>
    </row>
    <row r="1201" spans="6:14" x14ac:dyDescent="0.3">
      <c r="F1201" s="1">
        <v>44820</v>
      </c>
      <c r="G1201">
        <v>28.850300000000001</v>
      </c>
      <c r="H1201">
        <f t="shared" si="126"/>
        <v>1.3771899515052881E-2</v>
      </c>
      <c r="I1201" s="36">
        <f t="shared" si="131"/>
        <v>6.6181763542169549E-4</v>
      </c>
      <c r="J1201" s="21">
        <f t="shared" si="132"/>
        <v>7.0339382210445551</v>
      </c>
      <c r="K1201" s="25">
        <f t="shared" si="127"/>
        <v>0.21775285087267732</v>
      </c>
      <c r="L1201" s="37">
        <f t="shared" si="128"/>
        <v>2.5725816516132108E-2</v>
      </c>
      <c r="M1201" s="25">
        <f t="shared" si="129"/>
        <v>0.40676087429277646</v>
      </c>
      <c r="N1201" s="8">
        <f t="shared" si="130"/>
        <v>0.36546553883745592</v>
      </c>
    </row>
    <row r="1202" spans="6:14" x14ac:dyDescent="0.3">
      <c r="F1202" s="1">
        <v>44823</v>
      </c>
      <c r="G1202">
        <v>29.047699999999999</v>
      </c>
      <c r="H1202">
        <f t="shared" si="126"/>
        <v>6.8189148117348899E-3</v>
      </c>
      <c r="I1202" s="36">
        <f t="shared" si="131"/>
        <v>5.8085068734924159E-4</v>
      </c>
      <c r="J1202" s="21">
        <f t="shared" si="132"/>
        <v>7.3709659629433597</v>
      </c>
      <c r="K1202" s="25">
        <f t="shared" si="127"/>
        <v>0.10781650987870256</v>
      </c>
      <c r="L1202" s="37">
        <f t="shared" si="128"/>
        <v>2.4100844121093385E-2</v>
      </c>
      <c r="M1202" s="25">
        <f t="shared" si="129"/>
        <v>0.38106780477667013</v>
      </c>
      <c r="N1202" s="8">
        <f t="shared" si="130"/>
        <v>0.36546553883745592</v>
      </c>
    </row>
    <row r="1203" spans="6:14" x14ac:dyDescent="0.3">
      <c r="F1203" s="1">
        <v>44824</v>
      </c>
      <c r="G1203">
        <v>28.574100000000001</v>
      </c>
      <c r="H1203">
        <f t="shared" si="126"/>
        <v>-1.643859320342558E-2</v>
      </c>
      <c r="I1203" s="36">
        <f t="shared" si="131"/>
        <v>5.1208999885522235E-4</v>
      </c>
      <c r="J1203" s="21">
        <f t="shared" si="132"/>
        <v>7.0493151409219577</v>
      </c>
      <c r="K1203" s="25">
        <f t="shared" si="127"/>
        <v>0.25991698025894233</v>
      </c>
      <c r="L1203" s="37">
        <f t="shared" si="128"/>
        <v>2.2629405623109555E-2</v>
      </c>
      <c r="M1203" s="25">
        <f t="shared" si="129"/>
        <v>0.35780231932424023</v>
      </c>
      <c r="N1203" s="8">
        <f t="shared" si="130"/>
        <v>0.36546553883745592</v>
      </c>
    </row>
    <row r="1204" spans="6:14" x14ac:dyDescent="0.3">
      <c r="F1204" s="1">
        <v>44825</v>
      </c>
      <c r="G1204">
        <v>28.090599999999998</v>
      </c>
      <c r="H1204">
        <f t="shared" si="126"/>
        <v>-1.7065712319278059E-2</v>
      </c>
      <c r="I1204" s="36">
        <f t="shared" si="131"/>
        <v>4.910869692894232E-4</v>
      </c>
      <c r="J1204" s="21">
        <f t="shared" si="132"/>
        <v>7.0258405207607568</v>
      </c>
      <c r="K1204" s="25">
        <f t="shared" si="127"/>
        <v>0.26983260411056653</v>
      </c>
      <c r="L1204" s="37">
        <f t="shared" si="128"/>
        <v>2.2160482153812069E-2</v>
      </c>
      <c r="M1204" s="25">
        <f t="shared" si="129"/>
        <v>0.35038798826779977</v>
      </c>
      <c r="N1204" s="8">
        <f t="shared" si="130"/>
        <v>0.36546553883745592</v>
      </c>
    </row>
    <row r="1205" spans="6:14" x14ac:dyDescent="0.3">
      <c r="F1205" s="1">
        <v>44826</v>
      </c>
      <c r="G1205">
        <v>27.695900000000002</v>
      </c>
      <c r="H1205">
        <f t="shared" si="126"/>
        <v>-1.4150613004951554E-2</v>
      </c>
      <c r="I1205" s="36">
        <f t="shared" si="131"/>
        <v>4.7954683600963518E-4</v>
      </c>
      <c r="J1205" s="21">
        <f t="shared" si="132"/>
        <v>7.2251084253350744</v>
      </c>
      <c r="K1205" s="25">
        <f t="shared" si="127"/>
        <v>0.2237408369162322</v>
      </c>
      <c r="L1205" s="37">
        <f t="shared" si="128"/>
        <v>2.1898557852279569E-2</v>
      </c>
      <c r="M1205" s="25">
        <f t="shared" si="129"/>
        <v>0.34624660143084263</v>
      </c>
      <c r="N1205" s="8">
        <f t="shared" si="130"/>
        <v>0.36546553883745592</v>
      </c>
    </row>
    <row r="1206" spans="6:14" x14ac:dyDescent="0.3">
      <c r="F1206" s="1">
        <v>44827</v>
      </c>
      <c r="G1206">
        <v>27.153300000000002</v>
      </c>
      <c r="H1206">
        <f t="shared" si="126"/>
        <v>-1.9785801842604298E-2</v>
      </c>
      <c r="I1206" s="36">
        <f t="shared" si="131"/>
        <v>4.6210242234600663E-4</v>
      </c>
      <c r="J1206" s="21">
        <f t="shared" si="132"/>
        <v>6.832556929413534</v>
      </c>
      <c r="K1206" s="25">
        <f t="shared" si="127"/>
        <v>0.31284099577692964</v>
      </c>
      <c r="L1206" s="37">
        <f t="shared" si="128"/>
        <v>2.1496567687563674E-2</v>
      </c>
      <c r="M1206" s="25">
        <f t="shared" si="129"/>
        <v>0.33989057884340018</v>
      </c>
      <c r="N1206" s="8">
        <f t="shared" si="130"/>
        <v>0.36546553883745592</v>
      </c>
    </row>
    <row r="1207" spans="6:14" x14ac:dyDescent="0.3">
      <c r="F1207" s="1">
        <v>44830</v>
      </c>
      <c r="G1207">
        <v>26.610600000000002</v>
      </c>
      <c r="H1207">
        <f t="shared" si="126"/>
        <v>-2.0188953305321646E-2</v>
      </c>
      <c r="I1207" s="36">
        <f t="shared" si="131"/>
        <v>4.7133570893185281E-4</v>
      </c>
      <c r="J1207" s="21">
        <f t="shared" si="132"/>
        <v>6.7951766335000965</v>
      </c>
      <c r="K1207" s="25">
        <f t="shared" si="127"/>
        <v>0.31921538009800599</v>
      </c>
      <c r="L1207" s="37">
        <f t="shared" si="128"/>
        <v>2.171026736205367E-2</v>
      </c>
      <c r="M1207" s="25">
        <f t="shared" si="129"/>
        <v>0.34326946737652508</v>
      </c>
      <c r="N1207" s="8">
        <f t="shared" si="130"/>
        <v>0.36546553883745592</v>
      </c>
    </row>
    <row r="1208" spans="6:14" x14ac:dyDescent="0.3">
      <c r="F1208" s="1">
        <v>44831</v>
      </c>
      <c r="G1208">
        <v>26.531700000000001</v>
      </c>
      <c r="H1208">
        <f t="shared" si="126"/>
        <v>-2.9693881511908839E-3</v>
      </c>
      <c r="I1208" s="36">
        <f t="shared" si="131"/>
        <v>4.7915421400788181E-4</v>
      </c>
      <c r="J1208" s="21">
        <f t="shared" si="132"/>
        <v>7.6250863334621926</v>
      </c>
      <c r="K1208" s="25">
        <f t="shared" si="127"/>
        <v>4.6950149074398088E-2</v>
      </c>
      <c r="L1208" s="37">
        <f t="shared" si="128"/>
        <v>2.1889591453653989E-2</v>
      </c>
      <c r="M1208" s="25">
        <f t="shared" si="129"/>
        <v>0.34610483022051347</v>
      </c>
      <c r="N1208" s="8">
        <f t="shared" si="130"/>
        <v>0.36546553883745592</v>
      </c>
    </row>
    <row r="1209" spans="6:14" x14ac:dyDescent="0.3">
      <c r="F1209" s="1">
        <v>44832</v>
      </c>
      <c r="G1209">
        <v>26.7685</v>
      </c>
      <c r="H1209">
        <f t="shared" si="126"/>
        <v>8.8855785912180518E-3</v>
      </c>
      <c r="I1209" s="36">
        <f t="shared" si="131"/>
        <v>4.4111639023729042E-4</v>
      </c>
      <c r="J1209" s="21">
        <f t="shared" si="132"/>
        <v>7.5472161369424526</v>
      </c>
      <c r="K1209" s="25">
        <f t="shared" si="127"/>
        <v>0.14049333338339631</v>
      </c>
      <c r="L1209" s="37">
        <f t="shared" si="128"/>
        <v>2.1002771013304184E-2</v>
      </c>
      <c r="M1209" s="25">
        <f t="shared" si="129"/>
        <v>0.33208296788501906</v>
      </c>
      <c r="N1209" s="8">
        <f t="shared" si="130"/>
        <v>0.36546553883745592</v>
      </c>
    </row>
    <row r="1210" spans="6:14" x14ac:dyDescent="0.3">
      <c r="F1210" s="1">
        <v>44833</v>
      </c>
      <c r="G1210">
        <v>26.028500000000001</v>
      </c>
      <c r="H1210">
        <f t="shared" si="126"/>
        <v>-2.8033731560065316E-2</v>
      </c>
      <c r="I1210" s="36">
        <f t="shared" si="131"/>
        <v>4.2369058048037569E-4</v>
      </c>
      <c r="J1210" s="21">
        <f t="shared" si="132"/>
        <v>5.9116391190640698</v>
      </c>
      <c r="K1210" s="25">
        <f t="shared" si="127"/>
        <v>0.44325221521775898</v>
      </c>
      <c r="L1210" s="37">
        <f t="shared" si="128"/>
        <v>2.0583745540604988E-2</v>
      </c>
      <c r="M1210" s="25">
        <f t="shared" si="129"/>
        <v>0.32545759342822828</v>
      </c>
      <c r="N1210" s="8">
        <f t="shared" si="130"/>
        <v>0.36546553883745592</v>
      </c>
    </row>
    <row r="1211" spans="6:14" x14ac:dyDescent="0.3">
      <c r="F1211" s="1">
        <v>44834</v>
      </c>
      <c r="G1211">
        <v>25.426600000000001</v>
      </c>
      <c r="H1211">
        <f t="shared" si="126"/>
        <v>-2.3396221388250604E-2</v>
      </c>
      <c r="I1211" s="36">
        <f t="shared" si="131"/>
        <v>4.8877738542288558E-4</v>
      </c>
      <c r="J1211" s="21">
        <f t="shared" si="132"/>
        <v>6.5037005906212348</v>
      </c>
      <c r="K1211" s="25">
        <f t="shared" si="127"/>
        <v>0.36992674114209256</v>
      </c>
      <c r="L1211" s="37">
        <f t="shared" si="128"/>
        <v>2.210831032491822E-2</v>
      </c>
      <c r="M1211" s="25">
        <f t="shared" si="129"/>
        <v>0.34956307922279406</v>
      </c>
      <c r="N1211" s="8">
        <f t="shared" si="130"/>
        <v>0.36546553883745592</v>
      </c>
    </row>
    <row r="1212" spans="6:14" x14ac:dyDescent="0.3">
      <c r="F1212" s="1">
        <v>44837</v>
      </c>
      <c r="G1212">
        <v>26.610600000000002</v>
      </c>
      <c r="H1212">
        <f t="shared" si="126"/>
        <v>4.551376250828898E-2</v>
      </c>
      <c r="I1212" s="36">
        <f t="shared" si="131"/>
        <v>5.057637085577034E-4</v>
      </c>
      <c r="J1212" s="21">
        <f t="shared" si="132"/>
        <v>3.493649715842257</v>
      </c>
      <c r="K1212" s="25">
        <f t="shared" si="127"/>
        <v>0.71963577205085694</v>
      </c>
      <c r="L1212" s="37">
        <f t="shared" si="128"/>
        <v>2.2489190927147722E-2</v>
      </c>
      <c r="M1212" s="25">
        <f t="shared" si="129"/>
        <v>0.35558533032090323</v>
      </c>
      <c r="N1212" s="8">
        <f t="shared" si="130"/>
        <v>0.36546553883745592</v>
      </c>
    </row>
    <row r="1213" spans="6:14" x14ac:dyDescent="0.3">
      <c r="F1213" s="1">
        <v>44838</v>
      </c>
      <c r="G1213">
        <v>27.3309</v>
      </c>
      <c r="H1213">
        <f t="shared" si="126"/>
        <v>2.6708297593277853E-2</v>
      </c>
      <c r="I1213" s="36">
        <f t="shared" si="131"/>
        <v>6.8197283002462594E-4</v>
      </c>
      <c r="J1213" s="21">
        <f t="shared" si="132"/>
        <v>6.2445360186052614</v>
      </c>
      <c r="K1213" s="25">
        <f t="shared" si="127"/>
        <v>0.42229526410175722</v>
      </c>
      <c r="L1213" s="37">
        <f t="shared" si="128"/>
        <v>2.6114609513156153E-2</v>
      </c>
      <c r="M1213" s="25">
        <f t="shared" si="129"/>
        <v>0.4129082313373717</v>
      </c>
      <c r="N1213" s="8">
        <f t="shared" si="130"/>
        <v>0.36546553883745592</v>
      </c>
    </row>
    <row r="1214" spans="6:14" x14ac:dyDescent="0.3">
      <c r="F1214" s="1">
        <v>44839</v>
      </c>
      <c r="G1214">
        <v>27.271699999999999</v>
      </c>
      <c r="H1214">
        <f t="shared" si="126"/>
        <v>-2.1683957612361731E-3</v>
      </c>
      <c r="I1214" s="36">
        <f t="shared" si="131"/>
        <v>6.508125218444334E-4</v>
      </c>
      <c r="J1214" s="21">
        <f t="shared" si="132"/>
        <v>7.3300642191368155</v>
      </c>
      <c r="K1214" s="25">
        <f t="shared" si="127"/>
        <v>3.4285347370804783E-2</v>
      </c>
      <c r="L1214" s="37">
        <f t="shared" si="128"/>
        <v>2.5511027455679503E-2</v>
      </c>
      <c r="M1214" s="25">
        <f t="shared" si="129"/>
        <v>0.40336476105518732</v>
      </c>
      <c r="N1214" s="8">
        <f t="shared" si="130"/>
        <v>0.36546553883745592</v>
      </c>
    </row>
    <row r="1215" spans="6:14" x14ac:dyDescent="0.3">
      <c r="F1215" s="1">
        <v>44840</v>
      </c>
      <c r="G1215">
        <v>26.817799999999998</v>
      </c>
      <c r="H1215">
        <f t="shared" si="126"/>
        <v>-1.6783688329794582E-2</v>
      </c>
      <c r="I1215" s="36">
        <f t="shared" si="131"/>
        <v>5.5358344723049891E-4</v>
      </c>
      <c r="J1215" s="21">
        <f t="shared" si="132"/>
        <v>6.9902457839912833</v>
      </c>
      <c r="K1215" s="25">
        <f t="shared" si="127"/>
        <v>0.26537341330269071</v>
      </c>
      <c r="L1215" s="37">
        <f t="shared" si="128"/>
        <v>2.3528354112230181E-2</v>
      </c>
      <c r="M1215" s="25">
        <f t="shared" si="129"/>
        <v>0.37201594294818163</v>
      </c>
      <c r="N1215" s="8">
        <f t="shared" si="130"/>
        <v>0.36546553883745592</v>
      </c>
    </row>
    <row r="1216" spans="6:14" x14ac:dyDescent="0.3">
      <c r="F1216" s="1">
        <v>44841</v>
      </c>
      <c r="G1216">
        <v>25.377300000000002</v>
      </c>
      <c r="H1216">
        <f t="shared" si="126"/>
        <v>-5.5210772503514638E-2</v>
      </c>
      <c r="I1216" s="36">
        <f t="shared" si="131"/>
        <v>5.1962180022746031E-4</v>
      </c>
      <c r="J1216" s="21">
        <f t="shared" si="132"/>
        <v>1.69616313863368</v>
      </c>
      <c r="K1216" s="25">
        <f t="shared" si="127"/>
        <v>0.87295896244251481</v>
      </c>
      <c r="L1216" s="37">
        <f t="shared" si="128"/>
        <v>2.2795214415035896E-2</v>
      </c>
      <c r="M1216" s="25">
        <f t="shared" si="129"/>
        <v>0.36042398651708113</v>
      </c>
      <c r="N1216" s="8">
        <f t="shared" si="130"/>
        <v>0.36546553883745592</v>
      </c>
    </row>
    <row r="1217" spans="6:14" x14ac:dyDescent="0.3">
      <c r="F1217" s="1">
        <v>44844</v>
      </c>
      <c r="G1217">
        <v>24.8642</v>
      </c>
      <c r="H1217">
        <f t="shared" si="126"/>
        <v>-2.0426055737517941E-2</v>
      </c>
      <c r="I1217" s="36">
        <f t="shared" si="131"/>
        <v>7.9685107065324791E-4</v>
      </c>
      <c r="J1217" s="21">
        <f t="shared" si="132"/>
        <v>6.6112521304421392</v>
      </c>
      <c r="K1217" s="25">
        <f t="shared" si="127"/>
        <v>0.32296429872053567</v>
      </c>
      <c r="L1217" s="37">
        <f t="shared" si="128"/>
        <v>2.8228550629694892E-2</v>
      </c>
      <c r="M1217" s="25">
        <f t="shared" si="129"/>
        <v>0.44633257517608094</v>
      </c>
      <c r="N1217" s="8">
        <f t="shared" si="130"/>
        <v>0.36546553883745592</v>
      </c>
    </row>
    <row r="1218" spans="6:14" x14ac:dyDescent="0.3">
      <c r="F1218" s="1">
        <v>44845</v>
      </c>
      <c r="G1218">
        <v>24.706299999999999</v>
      </c>
      <c r="H1218">
        <f t="shared" si="126"/>
        <v>-6.3707460707111332E-3</v>
      </c>
      <c r="I1218" s="36">
        <f t="shared" si="131"/>
        <v>6.9431308700809312E-4</v>
      </c>
      <c r="J1218" s="21">
        <f t="shared" si="132"/>
        <v>7.2141320841245582</v>
      </c>
      <c r="K1218" s="25">
        <f t="shared" si="127"/>
        <v>0.10073033989007649</v>
      </c>
      <c r="L1218" s="37">
        <f t="shared" si="128"/>
        <v>2.6349821384747434E-2</v>
      </c>
      <c r="M1218" s="25">
        <f t="shared" si="129"/>
        <v>0.4166272575720692</v>
      </c>
      <c r="N1218" s="8">
        <f t="shared" si="130"/>
        <v>0.36546553883745592</v>
      </c>
    </row>
    <row r="1219" spans="6:14" x14ac:dyDescent="0.3">
      <c r="F1219" s="1">
        <v>44846</v>
      </c>
      <c r="G1219">
        <v>24.9925</v>
      </c>
      <c r="H1219">
        <f t="shared" si="126"/>
        <v>1.1517508018980065E-2</v>
      </c>
      <c r="I1219" s="36">
        <f t="shared" si="131"/>
        <v>5.8608273577472091E-4</v>
      </c>
      <c r="J1219" s="21">
        <f t="shared" si="132"/>
        <v>7.21571125537639</v>
      </c>
      <c r="K1219" s="25">
        <f t="shared" si="127"/>
        <v>0.18210779154615411</v>
      </c>
      <c r="L1219" s="37">
        <f t="shared" si="128"/>
        <v>2.4209145705181769E-2</v>
      </c>
      <c r="M1219" s="25">
        <f t="shared" si="129"/>
        <v>0.38278020317628786</v>
      </c>
      <c r="N1219" s="8">
        <f t="shared" si="130"/>
        <v>0.36546553883745592</v>
      </c>
    </row>
    <row r="1220" spans="6:14" x14ac:dyDescent="0.3">
      <c r="F1220" s="1">
        <v>44847</v>
      </c>
      <c r="G1220">
        <v>26.067900000000002</v>
      </c>
      <c r="H1220">
        <f t="shared" si="126"/>
        <v>4.2128892482662869E-2</v>
      </c>
      <c r="I1220" s="36">
        <f t="shared" si="131"/>
        <v>5.2486066135150593E-4</v>
      </c>
      <c r="J1220" s="21">
        <f t="shared" si="132"/>
        <v>4.1708258086129</v>
      </c>
      <c r="K1220" s="25">
        <f t="shared" si="127"/>
        <v>0.6661162777278018</v>
      </c>
      <c r="L1220" s="37">
        <f t="shared" si="128"/>
        <v>2.2909837654411826E-2</v>
      </c>
      <c r="M1220" s="25">
        <f t="shared" si="129"/>
        <v>0.36223633906315428</v>
      </c>
      <c r="N1220" s="8">
        <f t="shared" si="130"/>
        <v>0.36546553883745592</v>
      </c>
    </row>
    <row r="1221" spans="6:14" x14ac:dyDescent="0.3">
      <c r="F1221" s="1">
        <v>44848</v>
      </c>
      <c r="G1221">
        <v>25.564699999999998</v>
      </c>
      <c r="H1221">
        <f t="shared" si="126"/>
        <v>-1.9492178672415497E-2</v>
      </c>
      <c r="I1221" s="36">
        <f t="shared" si="131"/>
        <v>6.6241127361140525E-4</v>
      </c>
      <c r="J1221" s="21">
        <f t="shared" si="132"/>
        <v>6.7460451870657501</v>
      </c>
      <c r="K1221" s="25">
        <f t="shared" si="127"/>
        <v>0.30819840581895031</v>
      </c>
      <c r="L1221" s="37">
        <f t="shared" si="128"/>
        <v>2.573735172101833E-2</v>
      </c>
      <c r="M1221" s="25">
        <f t="shared" si="129"/>
        <v>0.40694326189636226</v>
      </c>
      <c r="N1221" s="8">
        <f t="shared" si="130"/>
        <v>0.36546553883745592</v>
      </c>
    </row>
    <row r="1222" spans="6:14" x14ac:dyDescent="0.3">
      <c r="F1222" s="1">
        <v>44851</v>
      </c>
      <c r="G1222">
        <v>26.067900000000002</v>
      </c>
      <c r="H1222">
        <f t="shared" si="126"/>
        <v>1.9492178672415515E-2</v>
      </c>
      <c r="I1222" s="36">
        <f t="shared" si="131"/>
        <v>6.0184520076908641E-4</v>
      </c>
      <c r="J1222" s="21">
        <f t="shared" si="132"/>
        <v>6.7842100311695575</v>
      </c>
      <c r="K1222" s="25">
        <f t="shared" si="127"/>
        <v>0.30819840581895058</v>
      </c>
      <c r="L1222" s="37">
        <f t="shared" si="128"/>
        <v>2.4532533517129584E-2</v>
      </c>
      <c r="M1222" s="25">
        <f t="shared" si="129"/>
        <v>0.38789341344275441</v>
      </c>
      <c r="N1222" s="8">
        <f t="shared" si="130"/>
        <v>0.36546553883745592</v>
      </c>
    </row>
    <row r="1223" spans="6:14" x14ac:dyDescent="0.3">
      <c r="F1223" s="1">
        <v>44852</v>
      </c>
      <c r="G1223">
        <v>25.525300000000001</v>
      </c>
      <c r="H1223">
        <f t="shared" si="126"/>
        <v>-2.1034555177046527E-2</v>
      </c>
      <c r="I1223" s="36">
        <f t="shared" si="131"/>
        <v>5.6200630542222938E-4</v>
      </c>
      <c r="J1223" s="21">
        <f t="shared" si="132"/>
        <v>6.6967242724957865</v>
      </c>
      <c r="K1223" s="25">
        <f t="shared" si="127"/>
        <v>0.33258551963976679</v>
      </c>
      <c r="L1223" s="37">
        <f t="shared" si="128"/>
        <v>2.3706672170978139E-2</v>
      </c>
      <c r="M1223" s="25">
        <f t="shared" si="129"/>
        <v>0.37483539901609791</v>
      </c>
      <c r="N1223" s="8">
        <f t="shared" si="130"/>
        <v>0.36546553883745592</v>
      </c>
    </row>
    <row r="1224" spans="6:14" x14ac:dyDescent="0.3">
      <c r="F1224" s="1">
        <v>44853</v>
      </c>
      <c r="G1224">
        <v>25.653500000000001</v>
      </c>
      <c r="H1224">
        <f t="shared" si="126"/>
        <v>5.0098973849186622E-3</v>
      </c>
      <c r="I1224" s="36">
        <f t="shared" si="131"/>
        <v>5.4256973098746231E-4</v>
      </c>
      <c r="J1224" s="21">
        <f t="shared" si="132"/>
        <v>7.4729343203201513</v>
      </c>
      <c r="K1224" s="25">
        <f t="shared" si="127"/>
        <v>7.9213432900321346E-2</v>
      </c>
      <c r="L1224" s="37">
        <f t="shared" si="128"/>
        <v>2.3293126260497159E-2</v>
      </c>
      <c r="M1224" s="25">
        <f t="shared" si="129"/>
        <v>0.36829666404525796</v>
      </c>
      <c r="N1224" s="8">
        <f t="shared" si="130"/>
        <v>0.36546553883745592</v>
      </c>
    </row>
    <row r="1225" spans="6:14" x14ac:dyDescent="0.3">
      <c r="F1225" s="1">
        <v>44854</v>
      </c>
      <c r="G1225">
        <v>25.732500000000002</v>
      </c>
      <c r="H1225">
        <f t="shared" si="126"/>
        <v>3.0747698688438981E-3</v>
      </c>
      <c r="I1225" s="36">
        <f t="shared" si="131"/>
        <v>4.8459262056644209E-4</v>
      </c>
      <c r="J1225" s="21">
        <f t="shared" si="132"/>
        <v>7.6126923743725508</v>
      </c>
      <c r="K1225" s="25">
        <f t="shared" si="127"/>
        <v>4.8616380332019579E-2</v>
      </c>
      <c r="L1225" s="37">
        <f t="shared" si="128"/>
        <v>2.2013464528929608E-2</v>
      </c>
      <c r="M1225" s="25">
        <f t="shared" si="129"/>
        <v>0.34806343551371566</v>
      </c>
      <c r="N1225" s="8">
        <f t="shared" si="130"/>
        <v>0.36546553883745592</v>
      </c>
    </row>
    <row r="1226" spans="6:14" x14ac:dyDescent="0.3">
      <c r="F1226" s="1">
        <v>44855</v>
      </c>
      <c r="G1226">
        <v>26.610600000000002</v>
      </c>
      <c r="H1226">
        <f t="shared" si="126"/>
        <v>3.3554848231137961E-2</v>
      </c>
      <c r="I1226" s="36">
        <f t="shared" si="131"/>
        <v>4.4476261237077211E-4</v>
      </c>
      <c r="J1226" s="21">
        <f t="shared" si="132"/>
        <v>5.1864444968034329</v>
      </c>
      <c r="K1226" s="25">
        <f t="shared" si="127"/>
        <v>0.53054873475834019</v>
      </c>
      <c r="L1226" s="37">
        <f t="shared" si="128"/>
        <v>2.1089395732708231E-2</v>
      </c>
      <c r="M1226" s="25">
        <f t="shared" si="129"/>
        <v>0.33345262495996791</v>
      </c>
      <c r="N1226" s="8">
        <f t="shared" si="130"/>
        <v>0.36546553883745592</v>
      </c>
    </row>
    <row r="1227" spans="6:14" x14ac:dyDescent="0.3">
      <c r="F1227" s="1">
        <v>44858</v>
      </c>
      <c r="G1227">
        <v>26.817799999999998</v>
      </c>
      <c r="H1227">
        <f t="shared" si="126"/>
        <v>7.7562135022470127E-3</v>
      </c>
      <c r="I1227" s="36">
        <f t="shared" si="131"/>
        <v>5.3945829843707609E-4</v>
      </c>
      <c r="J1227" s="21">
        <f t="shared" si="132"/>
        <v>7.413427930528611</v>
      </c>
      <c r="K1227" s="25">
        <f t="shared" si="127"/>
        <v>0.12263650342826037</v>
      </c>
      <c r="L1227" s="37">
        <f t="shared" si="128"/>
        <v>2.322624159086175E-2</v>
      </c>
      <c r="M1227" s="25">
        <f t="shared" si="129"/>
        <v>0.36723912456227897</v>
      </c>
      <c r="N1227" s="8">
        <f t="shared" si="130"/>
        <v>0.36546553883745592</v>
      </c>
    </row>
    <row r="1228" spans="6:14" x14ac:dyDescent="0.3">
      <c r="F1228" s="1">
        <v>44859</v>
      </c>
      <c r="G1228">
        <v>27.044699999999999</v>
      </c>
      <c r="H1228">
        <f t="shared" si="126"/>
        <v>8.4252064864987312E-3</v>
      </c>
      <c r="I1228" s="36">
        <f t="shared" si="131"/>
        <v>4.8634236664318122E-4</v>
      </c>
      <c r="J1228" s="21">
        <f t="shared" si="132"/>
        <v>7.4826427152940846</v>
      </c>
      <c r="K1228" s="25">
        <f t="shared" si="127"/>
        <v>0.13321421127280331</v>
      </c>
      <c r="L1228" s="37">
        <f t="shared" si="128"/>
        <v>2.2053171351149956E-2</v>
      </c>
      <c r="M1228" s="25">
        <f t="shared" si="129"/>
        <v>0.34869125549803409</v>
      </c>
      <c r="N1228" s="8">
        <f t="shared" si="130"/>
        <v>0.36546553883745592</v>
      </c>
    </row>
    <row r="1229" spans="6:14" x14ac:dyDescent="0.3">
      <c r="F1229" s="1">
        <v>44860</v>
      </c>
      <c r="G1229">
        <v>26.8474</v>
      </c>
      <c r="H1229">
        <f t="shared" si="126"/>
        <v>-7.3220706367595565E-3</v>
      </c>
      <c r="I1229" s="36">
        <f t="shared" si="131"/>
        <v>4.5257618275191939E-4</v>
      </c>
      <c r="J1229" s="21">
        <f t="shared" si="132"/>
        <v>7.5820932477547842</v>
      </c>
      <c r="K1229" s="25">
        <f t="shared" si="127"/>
        <v>0.11577210200399803</v>
      </c>
      <c r="L1229" s="37">
        <f t="shared" si="128"/>
        <v>2.1273837988287855E-2</v>
      </c>
      <c r="M1229" s="25">
        <f t="shared" si="129"/>
        <v>0.33636891308202049</v>
      </c>
      <c r="N1229" s="8">
        <f t="shared" si="130"/>
        <v>0.36546553883745592</v>
      </c>
    </row>
    <row r="1230" spans="6:14" x14ac:dyDescent="0.3">
      <c r="F1230" s="1">
        <v>44861</v>
      </c>
      <c r="G1230">
        <v>25.919899999999998</v>
      </c>
      <c r="H1230">
        <f t="shared" si="126"/>
        <v>-3.515796854976129E-2</v>
      </c>
      <c r="I1230" s="36">
        <f t="shared" si="131"/>
        <v>4.2848458260176959E-4</v>
      </c>
      <c r="J1230" s="21">
        <f t="shared" si="132"/>
        <v>4.8704781381611308</v>
      </c>
      <c r="K1230" s="25">
        <f t="shared" si="127"/>
        <v>0.55589629260906304</v>
      </c>
      <c r="L1230" s="37">
        <f t="shared" si="128"/>
        <v>2.0699869144556678E-2</v>
      </c>
      <c r="M1230" s="25">
        <f t="shared" si="129"/>
        <v>0.32729366882120159</v>
      </c>
      <c r="N1230" s="8">
        <f t="shared" si="130"/>
        <v>0.36546553883745592</v>
      </c>
    </row>
    <row r="1231" spans="6:14" x14ac:dyDescent="0.3">
      <c r="F1231" s="1">
        <v>44862</v>
      </c>
      <c r="G1231">
        <v>28.682600000000001</v>
      </c>
      <c r="H1231">
        <f t="shared" si="126"/>
        <v>0.10127965367958246</v>
      </c>
      <c r="I1231" s="36">
        <f t="shared" si="131"/>
        <v>5.4067888817181317E-4</v>
      </c>
      <c r="J1231" s="21">
        <f t="shared" si="132"/>
        <v>-11.448960591665998</v>
      </c>
      <c r="K1231" s="25">
        <f t="shared" si="127"/>
        <v>1.6013719313026691</v>
      </c>
      <c r="L1231" s="37">
        <f t="shared" si="128"/>
        <v>2.3252502836723043E-2</v>
      </c>
      <c r="M1231" s="25">
        <f t="shared" si="129"/>
        <v>0.36765435131785573</v>
      </c>
      <c r="N1231" s="8">
        <f t="shared" si="130"/>
        <v>0.36546553883745592</v>
      </c>
    </row>
    <row r="1232" spans="6:14" x14ac:dyDescent="0.3">
      <c r="F1232" s="1">
        <v>44865</v>
      </c>
      <c r="G1232">
        <v>28.051100000000002</v>
      </c>
      <c r="H1232">
        <f t="shared" si="126"/>
        <v>-2.2262820245457882E-2</v>
      </c>
      <c r="I1232" s="36">
        <f t="shared" si="131"/>
        <v>1.5913493721878989E-3</v>
      </c>
      <c r="J1232" s="21">
        <f t="shared" si="132"/>
        <v>6.1317183086824327</v>
      </c>
      <c r="K1232" s="25">
        <f t="shared" si="127"/>
        <v>0.3520060955727789</v>
      </c>
      <c r="L1232" s="37">
        <f t="shared" si="128"/>
        <v>3.9891720596984773E-2</v>
      </c>
      <c r="M1232" s="25">
        <f t="shared" si="129"/>
        <v>0.63074348434761873</v>
      </c>
      <c r="N1232" s="8">
        <f t="shared" si="130"/>
        <v>0.36546553883745592</v>
      </c>
    </row>
    <row r="1233" spans="6:14" x14ac:dyDescent="0.3">
      <c r="F1233" s="1">
        <v>44866</v>
      </c>
      <c r="G1233">
        <v>27.922899999999998</v>
      </c>
      <c r="H1233">
        <f t="shared" si="126"/>
        <v>-4.5807061909783568E-3</v>
      </c>
      <c r="I1233" s="36">
        <f t="shared" si="131"/>
        <v>1.2254052123827921E-3</v>
      </c>
      <c r="J1233" s="21">
        <f t="shared" si="132"/>
        <v>6.6873604953526158</v>
      </c>
      <c r="K1233" s="25">
        <f t="shared" si="127"/>
        <v>7.242732427762924E-2</v>
      </c>
      <c r="L1233" s="37">
        <f t="shared" si="128"/>
        <v>3.5005788269696088E-2</v>
      </c>
      <c r="M1233" s="25">
        <f t="shared" si="129"/>
        <v>0.55349011110922119</v>
      </c>
      <c r="N1233" s="8">
        <f t="shared" si="130"/>
        <v>0.36546553883745592</v>
      </c>
    </row>
    <row r="1234" spans="6:14" x14ac:dyDescent="0.3">
      <c r="F1234" s="1">
        <v>44867</v>
      </c>
      <c r="G1234">
        <v>27.054600000000001</v>
      </c>
      <c r="H1234">
        <f t="shared" ref="H1234:H1297" si="133">IF(LN(G1234/G1233)=0,0.001%,LN(G1234/G1233))</f>
        <v>-3.1590094407520426E-2</v>
      </c>
      <c r="I1234" s="36">
        <f t="shared" si="131"/>
        <v>9.3329954280476799E-4</v>
      </c>
      <c r="J1234" s="21">
        <f t="shared" si="132"/>
        <v>5.9075305745552864</v>
      </c>
      <c r="K1234" s="25">
        <f t="shared" si="127"/>
        <v>0.49948324913755948</v>
      </c>
      <c r="L1234" s="37">
        <f t="shared" si="128"/>
        <v>3.0549951600694361E-2</v>
      </c>
      <c r="M1234" s="25">
        <f t="shared" si="129"/>
        <v>0.48303714733050496</v>
      </c>
      <c r="N1234" s="8">
        <f t="shared" si="130"/>
        <v>0.36546553883745592</v>
      </c>
    </row>
    <row r="1235" spans="6:14" x14ac:dyDescent="0.3">
      <c r="F1235" s="1">
        <v>44868</v>
      </c>
      <c r="G1235">
        <v>27.024999999999999</v>
      </c>
      <c r="H1235">
        <f t="shared" si="133"/>
        <v>-1.0946827622942382E-3</v>
      </c>
      <c r="I1235" s="36">
        <f t="shared" si="131"/>
        <v>8.4694652974880331E-4</v>
      </c>
      <c r="J1235" s="21">
        <f t="shared" si="132"/>
        <v>7.0724581111691371</v>
      </c>
      <c r="K1235" s="25">
        <f t="shared" ref="K1235:K1298" si="134">SQRT(250)*SQRT(H1235^2)</f>
        <v>1.7308454220872408E-2</v>
      </c>
      <c r="L1235" s="37">
        <f t="shared" ref="L1235:L1298" si="135">SQRT(I1235)</f>
        <v>2.9102345777424942E-2</v>
      </c>
      <c r="M1235" s="25">
        <f t="shared" ref="M1235:M1298" si="136">L1235*SQRT(250)</f>
        <v>0.46014848955223231</v>
      </c>
      <c r="N1235" s="8">
        <f t="shared" ref="N1235:N1298" si="137">$C$10</f>
        <v>0.36546553883745592</v>
      </c>
    </row>
    <row r="1236" spans="6:14" x14ac:dyDescent="0.3">
      <c r="F1236" s="1">
        <v>44869</v>
      </c>
      <c r="G1236">
        <v>28.2</v>
      </c>
      <c r="H1236">
        <f t="shared" si="133"/>
        <v>4.2559614418795903E-2</v>
      </c>
      <c r="I1236" s="36">
        <f t="shared" ref="I1236:I1299" si="138">$C$5+$C$3*(H1235^2)+($C$4*(I1235))</f>
        <v>6.8221626506683038E-4</v>
      </c>
      <c r="J1236" s="21">
        <f t="shared" ref="J1236:J1299" si="139">-LN(I1236)-((H1236^2)/I1236)</f>
        <v>4.6351102037748255</v>
      </c>
      <c r="K1236" s="25">
        <f t="shared" si="134"/>
        <v>0.67292658950969164</v>
      </c>
      <c r="L1236" s="37">
        <f t="shared" si="135"/>
        <v>2.611926999490664E-2</v>
      </c>
      <c r="M1236" s="25">
        <f t="shared" si="136"/>
        <v>0.41298192002399764</v>
      </c>
      <c r="N1236" s="8">
        <f t="shared" si="137"/>
        <v>0.36546553883745592</v>
      </c>
    </row>
    <row r="1237" spans="6:14" x14ac:dyDescent="0.3">
      <c r="F1237" s="1">
        <v>44872</v>
      </c>
      <c r="G1237">
        <v>28.41</v>
      </c>
      <c r="H1237">
        <f t="shared" si="133"/>
        <v>7.4192179220286467E-3</v>
      </c>
      <c r="I1237" s="36">
        <f t="shared" si="138"/>
        <v>7.698658308065401E-4</v>
      </c>
      <c r="J1237" s="21">
        <f t="shared" si="139"/>
        <v>7.0977950993747934</v>
      </c>
      <c r="K1237" s="25">
        <f t="shared" si="134"/>
        <v>0.11730813545376027</v>
      </c>
      <c r="L1237" s="37">
        <f t="shared" si="135"/>
        <v>2.7746456184647078E-2</v>
      </c>
      <c r="M1237" s="25">
        <f t="shared" si="136"/>
        <v>0.43870999270775107</v>
      </c>
      <c r="N1237" s="8">
        <f t="shared" si="137"/>
        <v>0.36546553883745592</v>
      </c>
    </row>
    <row r="1238" spans="6:14" x14ac:dyDescent="0.3">
      <c r="F1238" s="1">
        <v>44873</v>
      </c>
      <c r="G1238">
        <v>28.48</v>
      </c>
      <c r="H1238">
        <f t="shared" si="133"/>
        <v>2.4608906776783803E-3</v>
      </c>
      <c r="I1238" s="36">
        <f t="shared" si="138"/>
        <v>6.3734509516403799E-4</v>
      </c>
      <c r="J1238" s="21">
        <f t="shared" si="139"/>
        <v>7.3486974085282979</v>
      </c>
      <c r="K1238" s="25">
        <f t="shared" si="134"/>
        <v>3.8910098070694829E-2</v>
      </c>
      <c r="L1238" s="37">
        <f t="shared" si="135"/>
        <v>2.5245694586682261E-2</v>
      </c>
      <c r="M1238" s="25">
        <f t="shared" si="136"/>
        <v>0.39916948003449548</v>
      </c>
      <c r="N1238" s="8">
        <f t="shared" si="137"/>
        <v>0.36546553883745592</v>
      </c>
    </row>
    <row r="1239" spans="6:14" x14ac:dyDescent="0.3">
      <c r="F1239" s="1">
        <v>44874</v>
      </c>
      <c r="G1239">
        <v>27.52</v>
      </c>
      <c r="H1239">
        <f t="shared" si="133"/>
        <v>-3.4289073478632193E-2</v>
      </c>
      <c r="I1239" s="36">
        <f t="shared" si="138"/>
        <v>5.4487151979521679E-4</v>
      </c>
      <c r="J1239" s="21">
        <f t="shared" si="139"/>
        <v>5.3571297115253937</v>
      </c>
      <c r="K1239" s="25">
        <f t="shared" si="134"/>
        <v>0.5421578552467532</v>
      </c>
      <c r="L1239" s="37">
        <f t="shared" si="135"/>
        <v>2.334248315400949E-2</v>
      </c>
      <c r="M1239" s="25">
        <f t="shared" si="136"/>
        <v>0.3690770650539047</v>
      </c>
      <c r="N1239" s="8">
        <f t="shared" si="137"/>
        <v>0.36546553883745592</v>
      </c>
    </row>
    <row r="1240" spans="6:14" x14ac:dyDescent="0.3">
      <c r="F1240" s="1">
        <v>44875</v>
      </c>
      <c r="G1240">
        <v>29.76</v>
      </c>
      <c r="H1240">
        <f t="shared" si="133"/>
        <v>7.8252196899748341E-2</v>
      </c>
      <c r="I1240" s="36">
        <f t="shared" si="138"/>
        <v>6.1070137359702718E-4</v>
      </c>
      <c r="J1240" s="21">
        <f t="shared" si="139"/>
        <v>-2.6259397564613014</v>
      </c>
      <c r="K1240" s="25">
        <f t="shared" si="134"/>
        <v>1.2372758705758575</v>
      </c>
      <c r="L1240" s="37">
        <f t="shared" si="135"/>
        <v>2.4712372884792493E-2</v>
      </c>
      <c r="M1240" s="25">
        <f t="shared" si="136"/>
        <v>0.39073692351665051</v>
      </c>
      <c r="N1240" s="8">
        <f t="shared" si="137"/>
        <v>0.36546553883745592</v>
      </c>
    </row>
    <row r="1241" spans="6:14" x14ac:dyDescent="0.3">
      <c r="F1241" s="1">
        <v>44876</v>
      </c>
      <c r="G1241">
        <v>30.43</v>
      </c>
      <c r="H1241">
        <f t="shared" si="133"/>
        <v>2.2263753943988544E-2</v>
      </c>
      <c r="I1241" s="36">
        <f t="shared" si="138"/>
        <v>1.1897498013563295E-3</v>
      </c>
      <c r="J1241" s="21">
        <f t="shared" si="139"/>
        <v>6.3173912552743374</v>
      </c>
      <c r="K1241" s="25">
        <f t="shared" si="134"/>
        <v>0.35202085864280308</v>
      </c>
      <c r="L1241" s="37">
        <f t="shared" si="135"/>
        <v>3.4492749982515593E-2</v>
      </c>
      <c r="M1241" s="25">
        <f t="shared" si="136"/>
        <v>0.54537826353741159</v>
      </c>
      <c r="N1241" s="8">
        <f t="shared" si="137"/>
        <v>0.36546553883745592</v>
      </c>
    </row>
    <row r="1242" spans="6:14" x14ac:dyDescent="0.3">
      <c r="F1242" s="1">
        <v>44879</v>
      </c>
      <c r="G1242">
        <v>30.35</v>
      </c>
      <c r="H1242">
        <f t="shared" si="133"/>
        <v>-2.6324464033724172E-3</v>
      </c>
      <c r="I1242" s="36">
        <f t="shared" si="138"/>
        <v>9.6124724626430206E-4</v>
      </c>
      <c r="J1242" s="21">
        <f t="shared" si="139"/>
        <v>6.9400697534730806</v>
      </c>
      <c r="K1242" s="25">
        <f t="shared" si="134"/>
        <v>4.1622632264875961E-2</v>
      </c>
      <c r="L1242" s="37">
        <f t="shared" si="135"/>
        <v>3.1003987586507353E-2</v>
      </c>
      <c r="M1242" s="25">
        <f t="shared" si="136"/>
        <v>0.49021608660474975</v>
      </c>
      <c r="N1242" s="8">
        <f t="shared" si="137"/>
        <v>0.36546553883745592</v>
      </c>
    </row>
    <row r="1243" spans="6:14" x14ac:dyDescent="0.3">
      <c r="F1243" s="1">
        <v>44880</v>
      </c>
      <c r="G1243">
        <v>30.71</v>
      </c>
      <c r="H1243">
        <f t="shared" si="133"/>
        <v>1.1791816947223662E-2</v>
      </c>
      <c r="I1243" s="36">
        <f t="shared" si="138"/>
        <v>7.5802112398539953E-4</v>
      </c>
      <c r="J1243" s="21">
        <f t="shared" si="139"/>
        <v>7.0013651726543982</v>
      </c>
      <c r="K1243" s="25">
        <f t="shared" si="134"/>
        <v>0.18644499652500143</v>
      </c>
      <c r="L1243" s="37">
        <f t="shared" si="135"/>
        <v>2.7532183422049904E-2</v>
      </c>
      <c r="M1243" s="25">
        <f t="shared" si="136"/>
        <v>0.43532204285603304</v>
      </c>
      <c r="N1243" s="8">
        <f t="shared" si="137"/>
        <v>0.36546553883745592</v>
      </c>
    </row>
    <row r="1244" spans="6:14" x14ac:dyDescent="0.3">
      <c r="F1244" s="1">
        <v>44881</v>
      </c>
      <c r="G1244">
        <v>29.53</v>
      </c>
      <c r="H1244">
        <f t="shared" si="133"/>
        <v>-3.9181638696899661E-2</v>
      </c>
      <c r="I1244" s="36">
        <f t="shared" si="138"/>
        <v>6.3864992297575933E-4</v>
      </c>
      <c r="J1244" s="21">
        <f t="shared" si="139"/>
        <v>4.9523319863502042</v>
      </c>
      <c r="K1244" s="25">
        <f t="shared" si="134"/>
        <v>0.61951610369997345</v>
      </c>
      <c r="L1244" s="37">
        <f t="shared" si="135"/>
        <v>2.5271523954359366E-2</v>
      </c>
      <c r="M1244" s="25">
        <f t="shared" si="136"/>
        <v>0.39957787819640345</v>
      </c>
      <c r="N1244" s="8">
        <f t="shared" si="137"/>
        <v>0.36546553883745592</v>
      </c>
    </row>
    <row r="1245" spans="6:14" x14ac:dyDescent="0.3">
      <c r="F1245" s="1">
        <v>44882</v>
      </c>
      <c r="G1245">
        <v>29.89</v>
      </c>
      <c r="H1245">
        <f t="shared" si="133"/>
        <v>1.2117280540015249E-2</v>
      </c>
      <c r="I1245" s="36">
        <f t="shared" si="138"/>
        <v>7.113099007655724E-4</v>
      </c>
      <c r="J1245" s="21">
        <f t="shared" si="139"/>
        <v>7.0419825005078209</v>
      </c>
      <c r="K1245" s="25">
        <f t="shared" si="134"/>
        <v>0.19159102776841627</v>
      </c>
      <c r="L1245" s="37">
        <f t="shared" si="135"/>
        <v>2.6670393712234029E-2</v>
      </c>
      <c r="M1245" s="25">
        <f t="shared" si="136"/>
        <v>0.42169595112046443</v>
      </c>
      <c r="N1245" s="8">
        <f t="shared" si="137"/>
        <v>0.36546553883745592</v>
      </c>
    </row>
    <row r="1246" spans="6:14" x14ac:dyDescent="0.3">
      <c r="F1246" s="1">
        <v>44883</v>
      </c>
      <c r="G1246">
        <v>29.87</v>
      </c>
      <c r="H1246">
        <f t="shared" si="133"/>
        <v>-6.6934406782806174E-4</v>
      </c>
      <c r="I1246" s="36">
        <f t="shared" si="138"/>
        <v>6.0876701913145377E-4</v>
      </c>
      <c r="J1246" s="21">
        <f t="shared" si="139"/>
        <v>7.4033389774492395</v>
      </c>
      <c r="K1246" s="25">
        <f t="shared" si="134"/>
        <v>1.058325896329454E-2</v>
      </c>
      <c r="L1246" s="37">
        <f t="shared" si="135"/>
        <v>2.4673204476343438E-2</v>
      </c>
      <c r="M1246" s="25">
        <f t="shared" si="136"/>
        <v>0.39011761660153654</v>
      </c>
      <c r="N1246" s="8">
        <f t="shared" si="137"/>
        <v>0.36546553883745592</v>
      </c>
    </row>
    <row r="1247" spans="6:14" x14ac:dyDescent="0.3">
      <c r="F1247" s="1">
        <v>44886</v>
      </c>
      <c r="G1247">
        <v>28.94</v>
      </c>
      <c r="H1247">
        <f t="shared" si="133"/>
        <v>-3.1629911024680615E-2</v>
      </c>
      <c r="I1247" s="36">
        <f t="shared" si="138"/>
        <v>5.254663079420044E-4</v>
      </c>
      <c r="J1247" s="21">
        <f t="shared" si="139"/>
        <v>5.6472940962407163</v>
      </c>
      <c r="K1247" s="25">
        <f t="shared" si="134"/>
        <v>0.50011280513230516</v>
      </c>
      <c r="L1247" s="37">
        <f t="shared" si="135"/>
        <v>2.2923051889789988E-2</v>
      </c>
      <c r="M1247" s="25">
        <f t="shared" si="136"/>
        <v>0.36244527446981711</v>
      </c>
      <c r="N1247" s="8">
        <f t="shared" si="137"/>
        <v>0.36546553883745592</v>
      </c>
    </row>
    <row r="1248" spans="6:14" x14ac:dyDescent="0.3">
      <c r="F1248" s="1">
        <v>44887</v>
      </c>
      <c r="G1248">
        <v>29.82</v>
      </c>
      <c r="H1248">
        <f t="shared" si="133"/>
        <v>2.9954588133254478E-2</v>
      </c>
      <c r="I1248" s="36">
        <f t="shared" si="138"/>
        <v>5.789562788819085E-4</v>
      </c>
      <c r="J1248" s="21">
        <f t="shared" si="139"/>
        <v>5.904464751761461</v>
      </c>
      <c r="K1248" s="25">
        <f t="shared" si="134"/>
        <v>0.47362362436667732</v>
      </c>
      <c r="L1248" s="37">
        <f t="shared" si="135"/>
        <v>2.4061510320050744E-2</v>
      </c>
      <c r="M1248" s="25">
        <f t="shared" si="136"/>
        <v>0.38044588277503688</v>
      </c>
      <c r="N1248" s="8">
        <f t="shared" si="137"/>
        <v>0.36546553883745592</v>
      </c>
    </row>
    <row r="1249" spans="6:14" x14ac:dyDescent="0.3">
      <c r="F1249" s="1">
        <v>44888</v>
      </c>
      <c r="G1249">
        <v>29.67</v>
      </c>
      <c r="H1249">
        <f t="shared" si="133"/>
        <v>-5.042875033861899E-3</v>
      </c>
      <c r="I1249" s="36">
        <f t="shared" si="138"/>
        <v>6.029687238651814E-4</v>
      </c>
      <c r="J1249" s="21">
        <f t="shared" si="139"/>
        <v>7.3714695954791649</v>
      </c>
      <c r="K1249" s="25">
        <f t="shared" si="134"/>
        <v>7.9734855313011707E-2</v>
      </c>
      <c r="L1249" s="37">
        <f t="shared" si="135"/>
        <v>2.4555421476024016E-2</v>
      </c>
      <c r="M1249" s="25">
        <f t="shared" si="136"/>
        <v>0.38825530384824797</v>
      </c>
      <c r="N1249" s="8">
        <f t="shared" si="137"/>
        <v>0.36546553883745592</v>
      </c>
    </row>
    <row r="1250" spans="6:14" x14ac:dyDescent="0.3">
      <c r="F1250" s="1">
        <v>44890</v>
      </c>
      <c r="G1250">
        <v>29.34</v>
      </c>
      <c r="H1250">
        <f t="shared" si="133"/>
        <v>-1.1184661587894818E-2</v>
      </c>
      <c r="I1250" s="36">
        <f t="shared" si="138"/>
        <v>5.2435751233072443E-4</v>
      </c>
      <c r="J1250" s="21">
        <f t="shared" si="139"/>
        <v>7.3147655280736519</v>
      </c>
      <c r="K1250" s="25">
        <f t="shared" si="134"/>
        <v>0.17684502737971589</v>
      </c>
      <c r="L1250" s="37">
        <f t="shared" si="135"/>
        <v>2.2898853952342778E-2</v>
      </c>
      <c r="M1250" s="25">
        <f t="shared" si="136"/>
        <v>0.36206267148475979</v>
      </c>
      <c r="N1250" s="8">
        <f t="shared" si="137"/>
        <v>0.36546553883745592</v>
      </c>
    </row>
    <row r="1251" spans="6:14" x14ac:dyDescent="0.3">
      <c r="F1251" s="1">
        <v>44893</v>
      </c>
      <c r="G1251">
        <v>28.725000000000001</v>
      </c>
      <c r="H1251">
        <f t="shared" si="133"/>
        <v>-2.1183948980016194E-2</v>
      </c>
      <c r="I1251" s="36">
        <f t="shared" si="138"/>
        <v>4.8344108352266869E-4</v>
      </c>
      <c r="J1251" s="21">
        <f t="shared" si="139"/>
        <v>6.7063197100572554</v>
      </c>
      <c r="K1251" s="25">
        <f t="shared" si="134"/>
        <v>0.33494764306825969</v>
      </c>
      <c r="L1251" s="37">
        <f t="shared" si="135"/>
        <v>2.1987293683458833E-2</v>
      </c>
      <c r="M1251" s="25">
        <f t="shared" si="136"/>
        <v>0.34764963811381588</v>
      </c>
      <c r="N1251" s="8">
        <f t="shared" si="137"/>
        <v>0.36546553883745592</v>
      </c>
    </row>
    <row r="1252" spans="6:14" x14ac:dyDescent="0.3">
      <c r="F1252" s="1">
        <v>44894</v>
      </c>
      <c r="G1252">
        <v>28.9</v>
      </c>
      <c r="H1252">
        <f t="shared" si="133"/>
        <v>6.0737713835670917E-3</v>
      </c>
      <c r="I1252" s="36">
        <f t="shared" si="138"/>
        <v>4.9157439094473909E-4</v>
      </c>
      <c r="J1252" s="21">
        <f t="shared" si="139"/>
        <v>7.5428512605102815</v>
      </c>
      <c r="K1252" s="25">
        <f t="shared" si="134"/>
        <v>9.6034757796121015E-2</v>
      </c>
      <c r="L1252" s="37">
        <f t="shared" si="135"/>
        <v>2.2171476968049265E-2</v>
      </c>
      <c r="M1252" s="25">
        <f t="shared" si="136"/>
        <v>0.3505618315449997</v>
      </c>
      <c r="N1252" s="8">
        <f t="shared" si="137"/>
        <v>0.36546553883745592</v>
      </c>
    </row>
    <row r="1253" spans="6:14" x14ac:dyDescent="0.3">
      <c r="F1253" s="1">
        <v>44895</v>
      </c>
      <c r="G1253">
        <v>30.07</v>
      </c>
      <c r="H1253">
        <f t="shared" si="133"/>
        <v>3.9686401882051289E-2</v>
      </c>
      <c r="I1253" s="36">
        <f t="shared" si="138"/>
        <v>4.5232595187128107E-4</v>
      </c>
      <c r="J1253" s="21">
        <f t="shared" si="139"/>
        <v>4.2190820152564115</v>
      </c>
      <c r="K1253" s="25">
        <f t="shared" si="134"/>
        <v>0.62749711042037559</v>
      </c>
      <c r="L1253" s="37">
        <f t="shared" si="135"/>
        <v>2.1267955987148389E-2</v>
      </c>
      <c r="M1253" s="25">
        <f t="shared" si="136"/>
        <v>0.33627591047801841</v>
      </c>
      <c r="N1253" s="8">
        <f t="shared" si="137"/>
        <v>0.36546553883745592</v>
      </c>
    </row>
    <row r="1254" spans="6:14" x14ac:dyDescent="0.3">
      <c r="F1254" s="1">
        <v>44896</v>
      </c>
      <c r="G1254">
        <v>29.83</v>
      </c>
      <c r="H1254">
        <f t="shared" si="133"/>
        <v>-8.0133984737805943E-3</v>
      </c>
      <c r="I1254" s="36">
        <f t="shared" si="138"/>
        <v>5.9306121107786372E-4</v>
      </c>
      <c r="J1254" s="21">
        <f t="shared" si="139"/>
        <v>7.3219365041587201</v>
      </c>
      <c r="K1254" s="25">
        <f t="shared" si="134"/>
        <v>0.12670295487831879</v>
      </c>
      <c r="L1254" s="37">
        <f t="shared" si="135"/>
        <v>2.4352848110187519E-2</v>
      </c>
      <c r="M1254" s="25">
        <f t="shared" si="136"/>
        <v>0.38505233770159863</v>
      </c>
      <c r="N1254" s="8">
        <f t="shared" si="137"/>
        <v>0.36546553883745592</v>
      </c>
    </row>
    <row r="1255" spans="6:14" x14ac:dyDescent="0.3">
      <c r="F1255" s="1">
        <v>44897</v>
      </c>
      <c r="G1255">
        <v>29.41</v>
      </c>
      <c r="H1255">
        <f t="shared" si="133"/>
        <v>-1.4179845960753404E-2</v>
      </c>
      <c r="I1255" s="36">
        <f t="shared" si="138"/>
        <v>5.2204022727747341E-4</v>
      </c>
      <c r="J1255" s="21">
        <f t="shared" si="139"/>
        <v>7.1726077912775539</v>
      </c>
      <c r="K1255" s="25">
        <f t="shared" si="134"/>
        <v>0.22420305053159659</v>
      </c>
      <c r="L1255" s="37">
        <f t="shared" si="135"/>
        <v>2.2848199650683059E-2</v>
      </c>
      <c r="M1255" s="25">
        <f t="shared" si="136"/>
        <v>0.36126175665211002</v>
      </c>
      <c r="N1255" s="8">
        <f t="shared" si="137"/>
        <v>0.36546553883745592</v>
      </c>
    </row>
    <row r="1256" spans="6:14" x14ac:dyDescent="0.3">
      <c r="F1256" s="1">
        <v>44900</v>
      </c>
      <c r="G1256">
        <v>29.17</v>
      </c>
      <c r="H1256">
        <f t="shared" si="133"/>
        <v>-8.1939686862734992E-3</v>
      </c>
      <c r="I1256" s="36">
        <f t="shared" si="138"/>
        <v>4.9014322359761152E-4</v>
      </c>
      <c r="J1256" s="21">
        <f t="shared" si="139"/>
        <v>7.4838302559366827</v>
      </c>
      <c r="K1256" s="25">
        <f t="shared" si="134"/>
        <v>0.12955802062360966</v>
      </c>
      <c r="L1256" s="37">
        <f t="shared" si="135"/>
        <v>2.213917847612263E-2</v>
      </c>
      <c r="M1256" s="25">
        <f t="shared" si="136"/>
        <v>0.35005114754761607</v>
      </c>
      <c r="N1256" s="8">
        <f t="shared" si="137"/>
        <v>0.36546553883745592</v>
      </c>
    </row>
    <row r="1257" spans="6:14" x14ac:dyDescent="0.3">
      <c r="F1257" s="1">
        <v>44901</v>
      </c>
      <c r="G1257">
        <v>28.6</v>
      </c>
      <c r="H1257">
        <f t="shared" si="133"/>
        <v>-1.9734066053823104E-2</v>
      </c>
      <c r="I1257" s="36">
        <f t="shared" si="138"/>
        <v>4.5466016553959295E-4</v>
      </c>
      <c r="J1257" s="21">
        <f t="shared" si="139"/>
        <v>6.8394230676852743</v>
      </c>
      <c r="K1257" s="25">
        <f t="shared" si="134"/>
        <v>0.31202298113145982</v>
      </c>
      <c r="L1257" s="37">
        <f t="shared" si="135"/>
        <v>2.132276167712787E-2</v>
      </c>
      <c r="M1257" s="25">
        <f t="shared" si="136"/>
        <v>0.33714246452337954</v>
      </c>
      <c r="N1257" s="8">
        <f t="shared" si="137"/>
        <v>0.36546553883745592</v>
      </c>
    </row>
    <row r="1258" spans="6:14" x14ac:dyDescent="0.3">
      <c r="F1258" s="1">
        <v>44902</v>
      </c>
      <c r="G1258">
        <v>28.33</v>
      </c>
      <c r="H1258">
        <f t="shared" si="133"/>
        <v>-9.4854039833818307E-3</v>
      </c>
      <c r="I1258" s="36">
        <f t="shared" si="138"/>
        <v>4.6621897859805807E-4</v>
      </c>
      <c r="J1258" s="21">
        <f t="shared" si="139"/>
        <v>7.4778709399630445</v>
      </c>
      <c r="K1258" s="25">
        <f t="shared" si="134"/>
        <v>0.14997740557160261</v>
      </c>
      <c r="L1258" s="37">
        <f t="shared" si="135"/>
        <v>2.1592104543051334E-2</v>
      </c>
      <c r="M1258" s="25">
        <f t="shared" si="136"/>
        <v>0.34140114916255704</v>
      </c>
      <c r="N1258" s="8">
        <f t="shared" si="137"/>
        <v>0.36546553883745592</v>
      </c>
    </row>
    <row r="1259" spans="6:14" x14ac:dyDescent="0.3">
      <c r="F1259" s="1">
        <v>44903</v>
      </c>
      <c r="G1259">
        <v>28.44</v>
      </c>
      <c r="H1259">
        <f t="shared" si="133"/>
        <v>3.875291092615008E-3</v>
      </c>
      <c r="I1259" s="36">
        <f t="shared" si="138"/>
        <v>4.4139566454344428E-4</v>
      </c>
      <c r="J1259" s="21">
        <f t="shared" si="139"/>
        <v>7.6915452601484198</v>
      </c>
      <c r="K1259" s="25">
        <f t="shared" si="134"/>
        <v>6.1273732244129749E-2</v>
      </c>
      <c r="L1259" s="37">
        <f t="shared" si="135"/>
        <v>2.1009418472281528E-2</v>
      </c>
      <c r="M1259" s="25">
        <f t="shared" si="136"/>
        <v>0.3321880734401238</v>
      </c>
      <c r="N1259" s="8">
        <f t="shared" si="137"/>
        <v>0.36546553883745592</v>
      </c>
    </row>
    <row r="1260" spans="6:14" x14ac:dyDescent="0.3">
      <c r="F1260" s="1">
        <v>44904</v>
      </c>
      <c r="G1260">
        <v>28.24</v>
      </c>
      <c r="H1260">
        <f t="shared" si="133"/>
        <v>-7.0571923099988628E-3</v>
      </c>
      <c r="I1260" s="36">
        <f t="shared" si="138"/>
        <v>4.1695115121171929E-4</v>
      </c>
      <c r="J1260" s="21">
        <f t="shared" si="139"/>
        <v>7.6630935291184157</v>
      </c>
      <c r="K1260" s="25">
        <f t="shared" si="134"/>
        <v>0.11158400792710742</v>
      </c>
      <c r="L1260" s="37">
        <f t="shared" si="135"/>
        <v>2.0419381753905265E-2</v>
      </c>
      <c r="M1260" s="25">
        <f t="shared" si="136"/>
        <v>0.3228587737741222</v>
      </c>
      <c r="N1260" s="8">
        <f t="shared" si="137"/>
        <v>0.36546553883745592</v>
      </c>
    </row>
    <row r="1261" spans="6:14" x14ac:dyDescent="0.3">
      <c r="F1261" s="1">
        <v>44907</v>
      </c>
      <c r="G1261">
        <v>28.69</v>
      </c>
      <c r="H1261">
        <f t="shared" si="133"/>
        <v>1.5809217368232112E-2</v>
      </c>
      <c r="I1261" s="36">
        <f t="shared" si="138"/>
        <v>4.0463887726180923E-4</v>
      </c>
      <c r="J1261" s="21">
        <f t="shared" si="139"/>
        <v>7.1948503478664261</v>
      </c>
      <c r="K1261" s="25">
        <f t="shared" si="134"/>
        <v>0.24996567454153173</v>
      </c>
      <c r="L1261" s="37">
        <f t="shared" si="135"/>
        <v>2.0115637630008381E-2</v>
      </c>
      <c r="M1261" s="25">
        <f t="shared" si="136"/>
        <v>0.31805615748708954</v>
      </c>
      <c r="N1261" s="8">
        <f t="shared" si="137"/>
        <v>0.36546553883745592</v>
      </c>
    </row>
    <row r="1262" spans="6:14" x14ac:dyDescent="0.3">
      <c r="F1262" s="1">
        <v>44908</v>
      </c>
      <c r="G1262">
        <v>28.73</v>
      </c>
      <c r="H1262">
        <f t="shared" si="133"/>
        <v>1.3932429979247472E-3</v>
      </c>
      <c r="I1262" s="36">
        <f t="shared" si="138"/>
        <v>4.1821051768930822E-4</v>
      </c>
      <c r="J1262" s="21">
        <f t="shared" si="139"/>
        <v>7.7748841167602389</v>
      </c>
      <c r="K1262" s="25">
        <f t="shared" si="134"/>
        <v>2.2029106037617239E-2</v>
      </c>
      <c r="L1262" s="37">
        <f t="shared" si="135"/>
        <v>2.0450196030583869E-2</v>
      </c>
      <c r="M1262" s="25">
        <f t="shared" si="136"/>
        <v>0.32334599026789718</v>
      </c>
      <c r="N1262" s="8">
        <f t="shared" si="137"/>
        <v>0.36546553883745592</v>
      </c>
    </row>
    <row r="1263" spans="6:14" x14ac:dyDescent="0.3">
      <c r="F1263" s="1">
        <v>44909</v>
      </c>
      <c r="G1263">
        <v>28.26</v>
      </c>
      <c r="H1263">
        <f t="shared" si="133"/>
        <v>-1.6494495734816737E-2</v>
      </c>
      <c r="I1263" s="36">
        <f t="shared" si="138"/>
        <v>4.0028453557099488E-4</v>
      </c>
      <c r="J1263" s="21">
        <f t="shared" si="139"/>
        <v>7.143647439112808</v>
      </c>
      <c r="K1263" s="25">
        <f t="shared" si="134"/>
        <v>0.26080087688976789</v>
      </c>
      <c r="L1263" s="37">
        <f t="shared" si="135"/>
        <v>2.0007112124716921E-2</v>
      </c>
      <c r="M1263" s="25">
        <f t="shared" si="136"/>
        <v>0.31634021858238121</v>
      </c>
      <c r="N1263" s="8">
        <f t="shared" si="137"/>
        <v>0.36546553883745592</v>
      </c>
    </row>
    <row r="1264" spans="6:14" x14ac:dyDescent="0.3">
      <c r="F1264" s="1">
        <v>44910</v>
      </c>
      <c r="G1264">
        <v>27.15</v>
      </c>
      <c r="H1264">
        <f t="shared" si="133"/>
        <v>-4.0070330876437042E-2</v>
      </c>
      <c r="I1264" s="36">
        <f t="shared" si="138"/>
        <v>4.1774339762690204E-4</v>
      </c>
      <c r="J1264" s="21">
        <f t="shared" si="139"/>
        <v>3.9370602070278675</v>
      </c>
      <c r="K1264" s="25">
        <f t="shared" si="134"/>
        <v>0.63356756083056043</v>
      </c>
      <c r="L1264" s="37">
        <f t="shared" si="135"/>
        <v>2.0438771920712411E-2</v>
      </c>
      <c r="M1264" s="25">
        <f t="shared" si="136"/>
        <v>0.32316535923072809</v>
      </c>
      <c r="N1264" s="8">
        <f t="shared" si="137"/>
        <v>0.36546553883745592</v>
      </c>
    </row>
    <row r="1265" spans="6:14" x14ac:dyDescent="0.3">
      <c r="F1265" s="1">
        <v>44911</v>
      </c>
      <c r="G1265">
        <v>26.92</v>
      </c>
      <c r="H1265">
        <f t="shared" si="133"/>
        <v>-8.5075416034172784E-3</v>
      </c>
      <c r="I1265" s="36">
        <f t="shared" si="138"/>
        <v>5.7362936420754008E-4</v>
      </c>
      <c r="J1265" s="21">
        <f t="shared" si="139"/>
        <v>7.3373510676131515</v>
      </c>
      <c r="K1265" s="25">
        <f t="shared" si="134"/>
        <v>0.13451604377719767</v>
      </c>
      <c r="L1265" s="37">
        <f t="shared" si="135"/>
        <v>2.3950560832839387E-2</v>
      </c>
      <c r="M1265" s="25">
        <f t="shared" si="136"/>
        <v>0.37869161735095885</v>
      </c>
      <c r="N1265" s="8">
        <f t="shared" si="137"/>
        <v>0.36546553883745592</v>
      </c>
    </row>
    <row r="1266" spans="6:14" x14ac:dyDescent="0.3">
      <c r="F1266" s="1">
        <v>44914</v>
      </c>
      <c r="G1266">
        <v>26.79</v>
      </c>
      <c r="H1266">
        <f t="shared" si="133"/>
        <v>-4.8408212200097799E-3</v>
      </c>
      <c r="I1266" s="36">
        <f t="shared" si="138"/>
        <v>5.101424185360423E-4</v>
      </c>
      <c r="J1266" s="21">
        <f t="shared" si="139"/>
        <v>7.5348853093068433</v>
      </c>
      <c r="K1266" s="25">
        <f t="shared" si="134"/>
        <v>7.6540104004529833E-2</v>
      </c>
      <c r="L1266" s="37">
        <f t="shared" si="135"/>
        <v>2.2586332560556224E-2</v>
      </c>
      <c r="M1266" s="25">
        <f t="shared" si="136"/>
        <v>0.35712127440690306</v>
      </c>
      <c r="N1266" s="8">
        <f t="shared" si="137"/>
        <v>0.36546553883745592</v>
      </c>
    </row>
    <row r="1267" spans="6:14" x14ac:dyDescent="0.3">
      <c r="F1267" s="1">
        <v>44915</v>
      </c>
      <c r="G1267">
        <v>26.44</v>
      </c>
      <c r="H1267">
        <f t="shared" si="133"/>
        <v>-1.3150668573031805E-2</v>
      </c>
      <c r="I1267" s="36">
        <f t="shared" si="138"/>
        <v>4.6308237270080091E-4</v>
      </c>
      <c r="J1267" s="21">
        <f t="shared" si="139"/>
        <v>7.3041513508412423</v>
      </c>
      <c r="K1267" s="25">
        <f t="shared" si="134"/>
        <v>0.20793032722388427</v>
      </c>
      <c r="L1267" s="37">
        <f t="shared" si="135"/>
        <v>2.151934879825133E-2</v>
      </c>
      <c r="M1267" s="25">
        <f t="shared" si="136"/>
        <v>0.34025077983040719</v>
      </c>
      <c r="N1267" s="8">
        <f t="shared" si="137"/>
        <v>0.36546553883745592</v>
      </c>
    </row>
    <row r="1268" spans="6:14" x14ac:dyDescent="0.3">
      <c r="F1268" s="1">
        <v>44916</v>
      </c>
      <c r="G1268">
        <v>26.83</v>
      </c>
      <c r="H1268">
        <f t="shared" si="133"/>
        <v>1.4642649454047158E-2</v>
      </c>
      <c r="I1268" s="36">
        <f t="shared" si="138"/>
        <v>4.4831640209943419E-4</v>
      </c>
      <c r="J1268" s="21">
        <f t="shared" si="139"/>
        <v>7.2317616241028446</v>
      </c>
      <c r="K1268" s="25">
        <f t="shared" si="134"/>
        <v>0.23152061627105022</v>
      </c>
      <c r="L1268" s="37">
        <f t="shared" si="135"/>
        <v>2.1173483466341438E-2</v>
      </c>
      <c r="M1268" s="25">
        <f t="shared" si="136"/>
        <v>0.33478216876778033</v>
      </c>
      <c r="N1268" s="8">
        <f t="shared" si="137"/>
        <v>0.36546553883745592</v>
      </c>
    </row>
    <row r="1269" spans="6:14" x14ac:dyDescent="0.3">
      <c r="F1269" s="1">
        <v>44917</v>
      </c>
      <c r="G1269">
        <v>25.97</v>
      </c>
      <c r="H1269">
        <f t="shared" si="133"/>
        <v>-3.2578638762875693E-2</v>
      </c>
      <c r="I1269" s="36">
        <f t="shared" si="138"/>
        <v>4.4309387834129475E-4</v>
      </c>
      <c r="J1269" s="21">
        <f t="shared" si="139"/>
        <v>5.3263726164445195</v>
      </c>
      <c r="K1269" s="25">
        <f t="shared" si="134"/>
        <v>0.51511350779268705</v>
      </c>
      <c r="L1269" s="37">
        <f t="shared" si="135"/>
        <v>2.1049795209010819E-2</v>
      </c>
      <c r="M1269" s="25">
        <f t="shared" si="136"/>
        <v>0.33282648570287143</v>
      </c>
      <c r="N1269" s="8">
        <f t="shared" si="137"/>
        <v>0.36546553883745592</v>
      </c>
    </row>
    <row r="1270" spans="6:14" x14ac:dyDescent="0.3">
      <c r="F1270" s="1">
        <v>44918</v>
      </c>
      <c r="G1270">
        <v>26.09</v>
      </c>
      <c r="H1270">
        <f t="shared" si="133"/>
        <v>4.610073473980068E-3</v>
      </c>
      <c r="I1270" s="36">
        <f t="shared" si="138"/>
        <v>5.3136989274876463E-4</v>
      </c>
      <c r="J1270" s="21">
        <f t="shared" si="139"/>
        <v>7.5000559809670593</v>
      </c>
      <c r="K1270" s="25">
        <f t="shared" si="134"/>
        <v>7.2891661792509999E-2</v>
      </c>
      <c r="L1270" s="37">
        <f t="shared" si="135"/>
        <v>2.3051461835397004E-2</v>
      </c>
      <c r="M1270" s="25">
        <f t="shared" si="136"/>
        <v>0.36447561398149964</v>
      </c>
      <c r="N1270" s="8">
        <f t="shared" si="137"/>
        <v>0.36546553883745592</v>
      </c>
    </row>
    <row r="1271" spans="6:14" x14ac:dyDescent="0.3">
      <c r="F1271" s="1">
        <v>44922</v>
      </c>
      <c r="G1271">
        <v>25.94</v>
      </c>
      <c r="H1271">
        <f t="shared" si="133"/>
        <v>-5.7659202603391451E-3</v>
      </c>
      <c r="I1271" s="36">
        <f t="shared" si="138"/>
        <v>4.7680915076032666E-4</v>
      </c>
      <c r="J1271" s="21">
        <f t="shared" si="139"/>
        <v>7.5786685825691924</v>
      </c>
      <c r="K1271" s="25">
        <f t="shared" si="134"/>
        <v>9.1167204147913614E-2</v>
      </c>
      <c r="L1271" s="37">
        <f t="shared" si="135"/>
        <v>2.1835960037523576E-2</v>
      </c>
      <c r="M1271" s="25">
        <f t="shared" si="136"/>
        <v>0.34525684307495147</v>
      </c>
      <c r="N1271" s="8">
        <f t="shared" si="137"/>
        <v>0.36546553883745592</v>
      </c>
    </row>
    <row r="1272" spans="6:14" x14ac:dyDescent="0.3">
      <c r="F1272" s="1">
        <v>44923</v>
      </c>
      <c r="G1272">
        <v>25.54</v>
      </c>
      <c r="H1272">
        <f t="shared" si="133"/>
        <v>-1.5540328283904637E-2</v>
      </c>
      <c r="I1272" s="36">
        <f t="shared" si="138"/>
        <v>4.4221905866909193E-4</v>
      </c>
      <c r="J1272" s="21">
        <f t="shared" si="139"/>
        <v>7.1775916788823828</v>
      </c>
      <c r="K1272" s="25">
        <f t="shared" si="134"/>
        <v>0.24571416481937219</v>
      </c>
      <c r="L1272" s="37">
        <f t="shared" si="135"/>
        <v>2.1029005175449738E-2</v>
      </c>
      <c r="M1272" s="25">
        <f t="shared" si="136"/>
        <v>0.33249776640944967</v>
      </c>
      <c r="N1272" s="8">
        <f t="shared" si="137"/>
        <v>0.36546553883745592</v>
      </c>
    </row>
    <row r="1273" spans="6:14" x14ac:dyDescent="0.3">
      <c r="F1273" s="1">
        <v>44924</v>
      </c>
      <c r="G1273">
        <v>26.21</v>
      </c>
      <c r="H1273">
        <f t="shared" si="133"/>
        <v>2.5895166730921747E-2</v>
      </c>
      <c r="I1273" s="36">
        <f t="shared" si="138"/>
        <v>4.4201707512504156E-4</v>
      </c>
      <c r="J1273" s="21">
        <f t="shared" si="139"/>
        <v>6.2071173476296435</v>
      </c>
      <c r="K1273" s="25">
        <f t="shared" si="134"/>
        <v>0.40943853629764643</v>
      </c>
      <c r="L1273" s="37">
        <f t="shared" si="135"/>
        <v>2.1024202128143689E-2</v>
      </c>
      <c r="M1273" s="25">
        <f t="shared" si="136"/>
        <v>0.33242182356346645</v>
      </c>
      <c r="N1273" s="8">
        <f t="shared" si="137"/>
        <v>0.36546553883745592</v>
      </c>
    </row>
    <row r="1274" spans="6:14" x14ac:dyDescent="0.3">
      <c r="F1274" s="1">
        <v>44925</v>
      </c>
      <c r="G1274">
        <v>26.43</v>
      </c>
      <c r="H1274">
        <f t="shared" si="133"/>
        <v>8.358711280882912E-3</v>
      </c>
      <c r="I1274" s="36">
        <f t="shared" si="138"/>
        <v>4.8834380506632157E-4</v>
      </c>
      <c r="J1274" s="21">
        <f t="shared" si="139"/>
        <v>7.4814194357097632</v>
      </c>
      <c r="K1274" s="25">
        <f t="shared" si="134"/>
        <v>0.13216282975666727</v>
      </c>
      <c r="L1274" s="37">
        <f t="shared" si="135"/>
        <v>2.2098502326318895E-2</v>
      </c>
      <c r="M1274" s="25">
        <f t="shared" si="136"/>
        <v>0.34940800114848602</v>
      </c>
      <c r="N1274" s="8">
        <f t="shared" si="137"/>
        <v>0.36546553883745592</v>
      </c>
    </row>
    <row r="1275" spans="6:14" x14ac:dyDescent="0.3">
      <c r="F1275" s="1">
        <v>44929</v>
      </c>
      <c r="G1275">
        <v>26.73</v>
      </c>
      <c r="H1275">
        <f t="shared" si="133"/>
        <v>1.1286801534629855E-2</v>
      </c>
      <c r="I1275" s="36">
        <f t="shared" si="138"/>
        <v>4.5377183142123075E-4</v>
      </c>
      <c r="J1275" s="21">
        <f t="shared" si="139"/>
        <v>7.4171760934304851</v>
      </c>
      <c r="K1275" s="25">
        <f t="shared" si="134"/>
        <v>0.17846000173857085</v>
      </c>
      <c r="L1275" s="37">
        <f t="shared" si="135"/>
        <v>2.130192083877017E-2</v>
      </c>
      <c r="M1275" s="25">
        <f t="shared" si="136"/>
        <v>0.33681294193559086</v>
      </c>
      <c r="N1275" s="8">
        <f t="shared" si="137"/>
        <v>0.36546553883745592</v>
      </c>
    </row>
    <row r="1276" spans="6:14" x14ac:dyDescent="0.3">
      <c r="F1276" s="1">
        <v>44930</v>
      </c>
      <c r="G1276">
        <v>27.68</v>
      </c>
      <c r="H1276">
        <f t="shared" si="133"/>
        <v>3.4923600598641136E-2</v>
      </c>
      <c r="I1276" s="36">
        <f t="shared" si="138"/>
        <v>4.3726006712909349E-4</v>
      </c>
      <c r="J1276" s="21">
        <f t="shared" si="139"/>
        <v>4.9456632705935331</v>
      </c>
      <c r="K1276" s="25">
        <f t="shared" si="134"/>
        <v>0.55219060992862945</v>
      </c>
      <c r="L1276" s="37">
        <f t="shared" si="135"/>
        <v>2.0910764384141807E-2</v>
      </c>
      <c r="M1276" s="25">
        <f t="shared" si="136"/>
        <v>0.33062821534508119</v>
      </c>
      <c r="N1276" s="8">
        <f t="shared" si="137"/>
        <v>0.36546553883745592</v>
      </c>
    </row>
    <row r="1277" spans="6:14" x14ac:dyDescent="0.3">
      <c r="F1277" s="1">
        <v>44931</v>
      </c>
      <c r="G1277">
        <v>27.56</v>
      </c>
      <c r="H1277">
        <f t="shared" si="133"/>
        <v>-4.3446846040109798E-3</v>
      </c>
      <c r="I1277" s="36">
        <f t="shared" si="138"/>
        <v>5.4467265782101864E-4</v>
      </c>
      <c r="J1277" s="21">
        <f t="shared" si="139"/>
        <v>7.4806693720708966</v>
      </c>
      <c r="K1277" s="25">
        <f t="shared" si="134"/>
        <v>6.8695495318707112E-2</v>
      </c>
      <c r="L1277" s="37">
        <f t="shared" si="135"/>
        <v>2.3338223107619366E-2</v>
      </c>
      <c r="M1277" s="25">
        <f t="shared" si="136"/>
        <v>0.36900970780625086</v>
      </c>
      <c r="N1277" s="8">
        <f t="shared" si="137"/>
        <v>0.36546553883745592</v>
      </c>
    </row>
    <row r="1278" spans="6:14" x14ac:dyDescent="0.3">
      <c r="F1278" s="1">
        <v>44932</v>
      </c>
      <c r="G1278">
        <v>28.73</v>
      </c>
      <c r="H1278">
        <f t="shared" si="133"/>
        <v>4.1576426845740408E-2</v>
      </c>
      <c r="I1278" s="36">
        <f t="shared" si="138"/>
        <v>4.8530205398057084E-4</v>
      </c>
      <c r="J1278" s="21">
        <f t="shared" si="139"/>
        <v>4.0688351887279186</v>
      </c>
      <c r="K1278" s="25">
        <f t="shared" si="134"/>
        <v>0.65738102901954887</v>
      </c>
      <c r="L1278" s="37">
        <f t="shared" si="135"/>
        <v>2.2029572260499539E-2</v>
      </c>
      <c r="M1278" s="25">
        <f t="shared" si="136"/>
        <v>0.34831812111221361</v>
      </c>
      <c r="N1278" s="8">
        <f t="shared" si="137"/>
        <v>0.36546553883745592</v>
      </c>
    </row>
    <row r="1279" spans="6:14" x14ac:dyDescent="0.3">
      <c r="F1279" s="1">
        <v>44935</v>
      </c>
      <c r="G1279">
        <v>29.31</v>
      </c>
      <c r="H1279">
        <f t="shared" si="133"/>
        <v>1.9986881731602776E-2</v>
      </c>
      <c r="I1279" s="36">
        <f t="shared" si="138"/>
        <v>6.3138311604299261E-4</v>
      </c>
      <c r="J1279" s="21">
        <f t="shared" si="139"/>
        <v>6.7348987619601575</v>
      </c>
      <c r="K1279" s="25">
        <f t="shared" si="134"/>
        <v>0.31602034798137474</v>
      </c>
      <c r="L1279" s="37">
        <f t="shared" si="135"/>
        <v>2.5127338021425839E-2</v>
      </c>
      <c r="M1279" s="25">
        <f t="shared" si="136"/>
        <v>0.39729809842327229</v>
      </c>
      <c r="N1279" s="8">
        <f t="shared" si="137"/>
        <v>0.36546553883745592</v>
      </c>
    </row>
    <row r="1280" spans="6:14" x14ac:dyDescent="0.3">
      <c r="F1280" s="1">
        <v>44936</v>
      </c>
      <c r="G1280">
        <v>29.44</v>
      </c>
      <c r="H1280">
        <f t="shared" si="133"/>
        <v>4.4255391378745478E-3</v>
      </c>
      <c r="I1280" s="36">
        <f t="shared" si="138"/>
        <v>5.8355043831857356E-4</v>
      </c>
      <c r="J1280" s="21">
        <f t="shared" si="139"/>
        <v>7.4128171945584649</v>
      </c>
      <c r="K1280" s="25">
        <f t="shared" si="134"/>
        <v>6.997391774950755E-2</v>
      </c>
      <c r="L1280" s="37">
        <f t="shared" si="135"/>
        <v>2.4156788659061734E-2</v>
      </c>
      <c r="M1280" s="25">
        <f t="shared" si="136"/>
        <v>0.38195236558979889</v>
      </c>
      <c r="N1280" s="8">
        <f t="shared" si="137"/>
        <v>0.36546553883745592</v>
      </c>
    </row>
    <row r="1281" spans="6:14" x14ac:dyDescent="0.3">
      <c r="F1281" s="1">
        <v>44937</v>
      </c>
      <c r="G1281">
        <v>29.85</v>
      </c>
      <c r="H1281">
        <f t="shared" si="133"/>
        <v>1.3830545977935699E-2</v>
      </c>
      <c r="I1281" s="36">
        <f t="shared" si="138"/>
        <v>5.1095170075487789E-4</v>
      </c>
      <c r="J1281" s="21">
        <f t="shared" si="139"/>
        <v>7.2048674213513646</v>
      </c>
      <c r="K1281" s="25">
        <f t="shared" si="134"/>
        <v>0.21868013286978846</v>
      </c>
      <c r="L1281" s="37">
        <f t="shared" si="135"/>
        <v>2.2604240769264469E-2</v>
      </c>
      <c r="M1281" s="25">
        <f t="shared" si="136"/>
        <v>0.35740442804856165</v>
      </c>
      <c r="N1281" s="8">
        <f t="shared" si="137"/>
        <v>0.36546553883745592</v>
      </c>
    </row>
    <row r="1282" spans="6:14" x14ac:dyDescent="0.3">
      <c r="F1282" s="1">
        <v>44938</v>
      </c>
      <c r="G1282">
        <v>30.29</v>
      </c>
      <c r="H1282">
        <f t="shared" si="133"/>
        <v>1.4632785200534786E-2</v>
      </c>
      <c r="I1282" s="36">
        <f t="shared" si="138"/>
        <v>4.8179001731305958E-4</v>
      </c>
      <c r="J1282" s="21">
        <f t="shared" si="139"/>
        <v>7.1935795240995093</v>
      </c>
      <c r="K1282" s="25">
        <f t="shared" si="134"/>
        <v>0.23136464872846815</v>
      </c>
      <c r="L1282" s="37">
        <f t="shared" si="135"/>
        <v>2.1949715654492191E-2</v>
      </c>
      <c r="M1282" s="25">
        <f t="shared" si="136"/>
        <v>0.34705547730624403</v>
      </c>
      <c r="N1282" s="8">
        <f t="shared" si="137"/>
        <v>0.36546553883745592</v>
      </c>
    </row>
    <row r="1283" spans="6:14" x14ac:dyDescent="0.3">
      <c r="F1283" s="1">
        <v>44939</v>
      </c>
      <c r="G1283">
        <v>30.11</v>
      </c>
      <c r="H1283">
        <f t="shared" si="133"/>
        <v>-5.9602825455035147E-3</v>
      </c>
      <c r="I1283" s="36">
        <f t="shared" si="138"/>
        <v>4.6508074150147295E-4</v>
      </c>
      <c r="J1283" s="21">
        <f t="shared" si="139"/>
        <v>7.5969150123467957</v>
      </c>
      <c r="K1283" s="25">
        <f t="shared" si="134"/>
        <v>9.4240341709686426E-2</v>
      </c>
      <c r="L1283" s="37">
        <f t="shared" si="135"/>
        <v>2.1565730720322761E-2</v>
      </c>
      <c r="M1283" s="25">
        <f t="shared" si="136"/>
        <v>0.34098414241041797</v>
      </c>
      <c r="N1283" s="8">
        <f t="shared" si="137"/>
        <v>0.36546553883745592</v>
      </c>
    </row>
    <row r="1284" spans="6:14" x14ac:dyDescent="0.3">
      <c r="F1284" s="1">
        <v>44943</v>
      </c>
      <c r="G1284">
        <v>29.6</v>
      </c>
      <c r="H1284">
        <f t="shared" si="133"/>
        <v>-1.7082981163627699E-2</v>
      </c>
      <c r="I1284" s="36">
        <f t="shared" si="138"/>
        <v>4.347511859776135E-4</v>
      </c>
      <c r="J1284" s="21">
        <f t="shared" si="139"/>
        <v>7.0694831992755809</v>
      </c>
      <c r="K1284" s="25">
        <f t="shared" si="134"/>
        <v>0.27010564851408547</v>
      </c>
      <c r="L1284" s="37">
        <f t="shared" si="135"/>
        <v>2.0850687901784282E-2</v>
      </c>
      <c r="M1284" s="25">
        <f t="shared" si="136"/>
        <v>0.32967832275477765</v>
      </c>
      <c r="N1284" s="8">
        <f t="shared" si="137"/>
        <v>0.36546553883745592</v>
      </c>
    </row>
    <row r="1285" spans="6:14" x14ac:dyDescent="0.3">
      <c r="F1285" s="1">
        <v>44944</v>
      </c>
      <c r="G1285">
        <v>28.81</v>
      </c>
      <c r="H1285">
        <f t="shared" si="133"/>
        <v>-2.7051812233577666E-2</v>
      </c>
      <c r="I1285" s="36">
        <f t="shared" si="138"/>
        <v>4.4255437791600823E-4</v>
      </c>
      <c r="J1285" s="21">
        <f t="shared" si="139"/>
        <v>6.0693638759343536</v>
      </c>
      <c r="K1285" s="25">
        <f t="shared" si="134"/>
        <v>0.42772670746656161</v>
      </c>
      <c r="L1285" s="37">
        <f t="shared" si="135"/>
        <v>2.1036976444251874E-2</v>
      </c>
      <c r="M1285" s="25">
        <f t="shared" si="136"/>
        <v>0.33262380323573065</v>
      </c>
      <c r="N1285" s="8">
        <f t="shared" si="137"/>
        <v>0.36546553883745592</v>
      </c>
    </row>
    <row r="1286" spans="6:14" x14ac:dyDescent="0.3">
      <c r="F1286" s="1">
        <v>44945</v>
      </c>
      <c r="G1286">
        <v>28.42</v>
      </c>
      <c r="H1286">
        <f t="shared" si="133"/>
        <v>-1.3629426427482393E-2</v>
      </c>
      <c r="I1286" s="36">
        <f t="shared" si="138"/>
        <v>4.9532856486876088E-4</v>
      </c>
      <c r="J1286" s="21">
        <f t="shared" si="139"/>
        <v>7.2352628961437029</v>
      </c>
      <c r="K1286" s="25">
        <f t="shared" si="134"/>
        <v>0.21550015356268049</v>
      </c>
      <c r="L1286" s="37">
        <f t="shared" si="135"/>
        <v>2.225597818269871E-2</v>
      </c>
      <c r="M1286" s="25">
        <f t="shared" si="136"/>
        <v>0.35189791306171486</v>
      </c>
      <c r="N1286" s="8">
        <f t="shared" si="137"/>
        <v>0.36546553883745592</v>
      </c>
    </row>
    <row r="1287" spans="6:14" x14ac:dyDescent="0.3">
      <c r="F1287" s="1">
        <v>44946</v>
      </c>
      <c r="G1287">
        <v>29.22</v>
      </c>
      <c r="H1287">
        <f t="shared" si="133"/>
        <v>2.776028365359872E-2</v>
      </c>
      <c r="I1287" s="36">
        <f t="shared" si="138"/>
        <v>4.7091547953078598E-4</v>
      </c>
      <c r="J1287" s="21">
        <f t="shared" si="139"/>
        <v>6.024374046405029</v>
      </c>
      <c r="K1287" s="25">
        <f t="shared" si="134"/>
        <v>0.43892862418856332</v>
      </c>
      <c r="L1287" s="37">
        <f t="shared" si="135"/>
        <v>2.1700587078021322E-2</v>
      </c>
      <c r="M1287" s="25">
        <f t="shared" si="136"/>
        <v>0.34311640864682719</v>
      </c>
      <c r="N1287" s="8">
        <f t="shared" si="137"/>
        <v>0.36546553883745592</v>
      </c>
    </row>
    <row r="1288" spans="6:14" x14ac:dyDescent="0.3">
      <c r="F1288" s="1">
        <v>44949</v>
      </c>
      <c r="G1288">
        <v>30.27</v>
      </c>
      <c r="H1288">
        <f t="shared" si="133"/>
        <v>3.5303716711073969E-2</v>
      </c>
      <c r="I1288" s="36">
        <f t="shared" si="138"/>
        <v>5.1818873541197323E-4</v>
      </c>
      <c r="J1288" s="21">
        <f t="shared" si="139"/>
        <v>5.1599616352661606</v>
      </c>
      <c r="K1288" s="25">
        <f t="shared" si="134"/>
        <v>0.55820077338171148</v>
      </c>
      <c r="L1288" s="37">
        <f t="shared" si="135"/>
        <v>2.2763759254832521E-2</v>
      </c>
      <c r="M1288" s="25">
        <f t="shared" si="136"/>
        <v>0.35992663676504039</v>
      </c>
      <c r="N1288" s="8">
        <f t="shared" si="137"/>
        <v>0.36546553883745592</v>
      </c>
    </row>
    <row r="1289" spans="6:14" x14ac:dyDescent="0.3">
      <c r="F1289" s="1">
        <v>44950</v>
      </c>
      <c r="G1289">
        <v>29.92</v>
      </c>
      <c r="H1289">
        <f t="shared" si="133"/>
        <v>-1.162996992735077E-2</v>
      </c>
      <c r="I1289" s="36">
        <f t="shared" si="138"/>
        <v>6.0079613432140102E-4</v>
      </c>
      <c r="J1289" s="21">
        <f t="shared" si="139"/>
        <v>7.1921266114863478</v>
      </c>
      <c r="K1289" s="25">
        <f t="shared" si="134"/>
        <v>0.18388597044845703</v>
      </c>
      <c r="L1289" s="37">
        <f t="shared" si="135"/>
        <v>2.4511143064357505E-2</v>
      </c>
      <c r="M1289" s="25">
        <f t="shared" si="136"/>
        <v>0.38755520068804422</v>
      </c>
      <c r="N1289" s="8">
        <f t="shared" si="137"/>
        <v>0.36546553883745592</v>
      </c>
    </row>
    <row r="1290" spans="6:14" x14ac:dyDescent="0.3">
      <c r="F1290" s="1">
        <v>44951</v>
      </c>
      <c r="G1290">
        <v>29.7</v>
      </c>
      <c r="H1290">
        <f t="shared" si="133"/>
        <v>-7.3801072976226456E-3</v>
      </c>
      <c r="I1290" s="36">
        <f t="shared" si="138"/>
        <v>5.3482066128657485E-4</v>
      </c>
      <c r="J1290" s="21">
        <f t="shared" si="139"/>
        <v>7.4317393648076138</v>
      </c>
      <c r="K1290" s="25">
        <f t="shared" si="134"/>
        <v>0.11668974218458861</v>
      </c>
      <c r="L1290" s="37">
        <f t="shared" si="135"/>
        <v>2.3126189943148329E-2</v>
      </c>
      <c r="M1290" s="25">
        <f t="shared" si="136"/>
        <v>0.36565716911014301</v>
      </c>
      <c r="N1290" s="8">
        <f t="shared" si="137"/>
        <v>0.36546553883745592</v>
      </c>
    </row>
    <row r="1291" spans="6:14" x14ac:dyDescent="0.3">
      <c r="F1291" s="1">
        <v>44952</v>
      </c>
      <c r="G1291">
        <v>30.09</v>
      </c>
      <c r="H1291">
        <f t="shared" si="133"/>
        <v>1.3045844833299894E-2</v>
      </c>
      <c r="I1291" s="36">
        <f t="shared" si="138"/>
        <v>4.8267540196275785E-4</v>
      </c>
      <c r="J1291" s="21">
        <f t="shared" si="139"/>
        <v>7.2835605391902911</v>
      </c>
      <c r="K1291" s="25">
        <f t="shared" si="134"/>
        <v>0.20627291837183664</v>
      </c>
      <c r="L1291" s="37">
        <f t="shared" si="135"/>
        <v>2.1969874873625426E-2</v>
      </c>
      <c r="M1291" s="25">
        <f t="shared" si="136"/>
        <v>0.34737422254780137</v>
      </c>
      <c r="N1291" s="8">
        <f t="shared" si="137"/>
        <v>0.36546553883745592</v>
      </c>
    </row>
    <row r="1292" spans="6:14" x14ac:dyDescent="0.3">
      <c r="F1292" s="1">
        <v>44953</v>
      </c>
      <c r="G1292">
        <v>28.16</v>
      </c>
      <c r="H1292">
        <f t="shared" si="133"/>
        <v>-6.6290359352112166E-2</v>
      </c>
      <c r="I1292" s="36">
        <f t="shared" si="138"/>
        <v>4.6090687567681748E-4</v>
      </c>
      <c r="J1292" s="21">
        <f t="shared" si="139"/>
        <v>-1.8519579448461529</v>
      </c>
      <c r="K1292" s="25">
        <f t="shared" si="134"/>
        <v>1.0481426123185915</v>
      </c>
      <c r="L1292" s="37">
        <f t="shared" si="135"/>
        <v>2.1468741827988372E-2</v>
      </c>
      <c r="M1292" s="25">
        <f t="shared" si="136"/>
        <v>0.33945061337285043</v>
      </c>
      <c r="N1292" s="8">
        <f t="shared" si="137"/>
        <v>0.36546553883745592</v>
      </c>
    </row>
    <row r="1293" spans="6:14" x14ac:dyDescent="0.3">
      <c r="F1293" s="1">
        <v>44956</v>
      </c>
      <c r="G1293">
        <v>27.95</v>
      </c>
      <c r="H1293">
        <f t="shared" si="133"/>
        <v>-7.4853316887334752E-3</v>
      </c>
      <c r="I1293" s="36">
        <f t="shared" si="138"/>
        <v>9.0399822084618014E-4</v>
      </c>
      <c r="J1293" s="21">
        <f t="shared" si="139"/>
        <v>6.9467027444664673</v>
      </c>
      <c r="K1293" s="25">
        <f t="shared" si="134"/>
        <v>0.11835348589116158</v>
      </c>
      <c r="L1293" s="37">
        <f t="shared" si="135"/>
        <v>3.0066563169843342E-2</v>
      </c>
      <c r="M1293" s="25">
        <f t="shared" si="136"/>
        <v>0.47539410515018488</v>
      </c>
      <c r="N1293" s="8">
        <f t="shared" si="137"/>
        <v>0.36546553883745592</v>
      </c>
    </row>
    <row r="1294" spans="6:14" x14ac:dyDescent="0.3">
      <c r="F1294" s="1">
        <v>44957</v>
      </c>
      <c r="G1294">
        <v>28.26</v>
      </c>
      <c r="H1294">
        <f t="shared" si="133"/>
        <v>1.103017765527331E-2</v>
      </c>
      <c r="I1294" s="36">
        <f t="shared" si="138"/>
        <v>7.2568083306754987E-4</v>
      </c>
      <c r="J1294" s="21">
        <f t="shared" si="139"/>
        <v>7.0607441625876035</v>
      </c>
      <c r="K1294" s="25">
        <f t="shared" si="134"/>
        <v>0.1744024219347961</v>
      </c>
      <c r="L1294" s="37">
        <f t="shared" si="135"/>
        <v>2.6938463821598101E-2</v>
      </c>
      <c r="M1294" s="25">
        <f t="shared" si="136"/>
        <v>0.4259345117114689</v>
      </c>
      <c r="N1294" s="8">
        <f t="shared" si="137"/>
        <v>0.36546553883745592</v>
      </c>
    </row>
    <row r="1295" spans="6:14" x14ac:dyDescent="0.3">
      <c r="F1295" s="1">
        <v>44958</v>
      </c>
      <c r="G1295">
        <v>29.07</v>
      </c>
      <c r="H1295">
        <f t="shared" si="133"/>
        <v>2.8259337314403058E-2</v>
      </c>
      <c r="I1295" s="36">
        <f t="shared" si="138"/>
        <v>6.154950775167147E-4</v>
      </c>
      <c r="J1295" s="21">
        <f t="shared" si="139"/>
        <v>6.0956075217620231</v>
      </c>
      <c r="K1295" s="25">
        <f t="shared" si="134"/>
        <v>0.44681935540249734</v>
      </c>
      <c r="L1295" s="37">
        <f t="shared" si="135"/>
        <v>2.4809173253389858E-2</v>
      </c>
      <c r="M1295" s="25">
        <f t="shared" si="136"/>
        <v>0.39226747173220811</v>
      </c>
      <c r="N1295" s="8">
        <f t="shared" si="137"/>
        <v>0.36546553883745592</v>
      </c>
    </row>
    <row r="1296" spans="6:14" x14ac:dyDescent="0.3">
      <c r="F1296" s="1">
        <v>44959</v>
      </c>
      <c r="G1296">
        <v>30.19</v>
      </c>
      <c r="H1296">
        <f t="shared" si="133"/>
        <v>3.780402914796293E-2</v>
      </c>
      <c r="I1296" s="36">
        <f t="shared" si="138"/>
        <v>6.1631693264676461E-4</v>
      </c>
      <c r="J1296" s="21">
        <f t="shared" si="139"/>
        <v>5.0729023076247888</v>
      </c>
      <c r="K1296" s="25">
        <f t="shared" si="134"/>
        <v>0.59773418419478708</v>
      </c>
      <c r="L1296" s="37">
        <f t="shared" si="135"/>
        <v>2.4825731261067914E-2</v>
      </c>
      <c r="M1296" s="25">
        <f t="shared" si="136"/>
        <v>0.39252927682109418</v>
      </c>
      <c r="N1296" s="8">
        <f t="shared" si="137"/>
        <v>0.36546553883745592</v>
      </c>
    </row>
    <row r="1297" spans="6:14" x14ac:dyDescent="0.3">
      <c r="F1297" s="1">
        <v>44960</v>
      </c>
      <c r="G1297">
        <v>30.32</v>
      </c>
      <c r="H1297">
        <f t="shared" si="133"/>
        <v>4.2968170554234155E-3</v>
      </c>
      <c r="I1297" s="36">
        <f t="shared" si="138"/>
        <v>6.8513573854591748E-4</v>
      </c>
      <c r="J1297" s="21">
        <f t="shared" si="139"/>
        <v>7.2589461662659529</v>
      </c>
      <c r="K1297" s="25">
        <f t="shared" si="134"/>
        <v>6.7938642920979717E-2</v>
      </c>
      <c r="L1297" s="37">
        <f t="shared" si="135"/>
        <v>2.6175097679777957E-2</v>
      </c>
      <c r="M1297" s="25">
        <f t="shared" si="136"/>
        <v>0.41386463322743505</v>
      </c>
      <c r="N1297" s="8">
        <f t="shared" si="137"/>
        <v>0.36546553883745592</v>
      </c>
    </row>
    <row r="1298" spans="6:14" x14ac:dyDescent="0.3">
      <c r="F1298" s="1">
        <v>44963</v>
      </c>
      <c r="G1298">
        <v>28.69</v>
      </c>
      <c r="H1298">
        <f t="shared" ref="H1298:H1313" si="140">IF(LN(G1298/G1297)=0,0.001%,LN(G1298/G1297))</f>
        <v>-5.5258930780897483E-2</v>
      </c>
      <c r="I1298" s="36">
        <f t="shared" si="138"/>
        <v>5.7765047448901023E-4</v>
      </c>
      <c r="J1298" s="21">
        <f t="shared" si="139"/>
        <v>2.1703874755724195</v>
      </c>
      <c r="K1298" s="25">
        <f t="shared" si="134"/>
        <v>0.87372041166611458</v>
      </c>
      <c r="L1298" s="37">
        <f t="shared" si="135"/>
        <v>2.4034360288740998E-2</v>
      </c>
      <c r="M1298" s="25">
        <f t="shared" si="136"/>
        <v>0.38001660308761848</v>
      </c>
      <c r="N1298" s="8">
        <f t="shared" si="137"/>
        <v>0.36546553883745592</v>
      </c>
    </row>
    <row r="1299" spans="6:14" x14ac:dyDescent="0.3">
      <c r="F1299" s="1">
        <v>44964</v>
      </c>
      <c r="G1299">
        <v>29.05</v>
      </c>
      <c r="H1299">
        <f t="shared" si="140"/>
        <v>1.2469853304646889E-2</v>
      </c>
      <c r="I1299" s="36">
        <f t="shared" si="138"/>
        <v>8.3559699454569913E-4</v>
      </c>
      <c r="J1299" s="21">
        <f t="shared" si="139"/>
        <v>6.9012729322212083</v>
      </c>
      <c r="K1299" s="25">
        <f t="shared" ref="K1299:K1313" si="141">SQRT(250)*SQRT(H1299^2)</f>
        <v>0.19716569265430847</v>
      </c>
      <c r="L1299" s="37">
        <f t="shared" ref="L1299:L1313" si="142">SQRT(I1299)</f>
        <v>2.8906694631965432E-2</v>
      </c>
      <c r="M1299" s="25">
        <f t="shared" ref="M1299:M1313" si="143">L1299*SQRT(250)</f>
        <v>0.45705497331986744</v>
      </c>
      <c r="N1299" s="8">
        <f t="shared" ref="N1299:N1362" si="144">$C$10</f>
        <v>0.36546553883745592</v>
      </c>
    </row>
    <row r="1300" spans="6:14" x14ac:dyDescent="0.3">
      <c r="F1300" s="1">
        <v>44965</v>
      </c>
      <c r="G1300">
        <v>28.24</v>
      </c>
      <c r="H1300">
        <f t="shared" si="140"/>
        <v>-2.8279070672879041E-2</v>
      </c>
      <c r="I1300" s="36">
        <f t="shared" ref="I1300:I1312" si="145">$C$5+$C$3*(H1299^2)+($C$4*(I1299))</f>
        <v>6.9145873524982711E-4</v>
      </c>
      <c r="J1300" s="21">
        <f t="shared" ref="J1300:J1313" si="146">-LN(I1300)-((H1300^2)/I1300)</f>
        <v>6.1201581851073659</v>
      </c>
      <c r="K1300" s="25">
        <f t="shared" si="141"/>
        <v>0.44713136719584085</v>
      </c>
      <c r="L1300" s="37">
        <f t="shared" si="142"/>
        <v>2.6295602964180667E-2</v>
      </c>
      <c r="M1300" s="25">
        <f t="shared" si="143"/>
        <v>0.4157699890714297</v>
      </c>
      <c r="N1300" s="8">
        <f t="shared" si="144"/>
        <v>0.36546553883745592</v>
      </c>
    </row>
    <row r="1301" spans="6:14" x14ac:dyDescent="0.3">
      <c r="F1301" s="1">
        <v>44966</v>
      </c>
      <c r="G1301">
        <v>27.73</v>
      </c>
      <c r="H1301">
        <f t="shared" si="140"/>
        <v>-1.8224552997354572E-2</v>
      </c>
      <c r="I1301" s="36">
        <f t="shared" si="145"/>
        <v>6.6640479662489821E-4</v>
      </c>
      <c r="J1301" s="21">
        <f t="shared" si="146"/>
        <v>6.8152159984197711</v>
      </c>
      <c r="K1301" s="25">
        <f t="shared" si="141"/>
        <v>0.28815548405044522</v>
      </c>
      <c r="L1301" s="37">
        <f t="shared" si="142"/>
        <v>2.5814817385077474E-2</v>
      </c>
      <c r="M1301" s="25">
        <f t="shared" si="143"/>
        <v>0.40816810159078398</v>
      </c>
      <c r="N1301" s="8">
        <f t="shared" si="144"/>
        <v>0.36546553883745592</v>
      </c>
    </row>
    <row r="1302" spans="6:14" x14ac:dyDescent="0.3">
      <c r="F1302" s="1">
        <v>44967</v>
      </c>
      <c r="G1302">
        <v>27.8</v>
      </c>
      <c r="H1302">
        <f t="shared" si="140"/>
        <v>2.521161068904711E-3</v>
      </c>
      <c r="I1302" s="36">
        <f t="shared" si="145"/>
        <v>5.9929496685015365E-4</v>
      </c>
      <c r="J1302" s="21">
        <f t="shared" si="146"/>
        <v>7.4091504307987091</v>
      </c>
      <c r="K1302" s="25">
        <f t="shared" si="141"/>
        <v>3.9863056629417998E-2</v>
      </c>
      <c r="L1302" s="37">
        <f t="shared" si="142"/>
        <v>2.4480501768757799E-2</v>
      </c>
      <c r="M1302" s="25">
        <f t="shared" si="143"/>
        <v>0.38707071926527642</v>
      </c>
      <c r="N1302" s="8">
        <f t="shared" si="144"/>
        <v>0.36546553883745592</v>
      </c>
    </row>
    <row r="1303" spans="6:14" x14ac:dyDescent="0.3">
      <c r="F1303" s="1">
        <v>44970</v>
      </c>
      <c r="G1303">
        <v>28.55</v>
      </c>
      <c r="H1303">
        <f t="shared" si="140"/>
        <v>2.6620915405427895E-2</v>
      </c>
      <c r="I1303" s="36">
        <f t="shared" si="145"/>
        <v>5.1987558135399255E-4</v>
      </c>
      <c r="J1303" s="21">
        <f t="shared" si="146"/>
        <v>6.1987619273479453</v>
      </c>
      <c r="K1303" s="25">
        <f t="shared" si="141"/>
        <v>0.42091363039908442</v>
      </c>
      <c r="L1303" s="37">
        <f t="shared" si="142"/>
        <v>2.2800780279499045E-2</v>
      </c>
      <c r="M1303" s="25">
        <f t="shared" si="143"/>
        <v>0.36051199056133781</v>
      </c>
      <c r="N1303" s="8">
        <f t="shared" si="144"/>
        <v>0.36546553883745592</v>
      </c>
    </row>
    <row r="1304" spans="6:14" x14ac:dyDescent="0.3">
      <c r="F1304" s="1">
        <v>44971</v>
      </c>
      <c r="G1304">
        <v>28.64</v>
      </c>
      <c r="H1304">
        <f t="shared" si="140"/>
        <v>3.1474059904257157E-3</v>
      </c>
      <c r="I1304" s="36">
        <f t="shared" si="145"/>
        <v>5.4368427847917874E-4</v>
      </c>
      <c r="J1304" s="21">
        <f t="shared" si="146"/>
        <v>7.4989214142733109</v>
      </c>
      <c r="K1304" s="25">
        <f t="shared" si="141"/>
        <v>4.9764858255016864E-2</v>
      </c>
      <c r="L1304" s="37">
        <f t="shared" si="142"/>
        <v>2.3317038372811818E-2</v>
      </c>
      <c r="M1304" s="25">
        <f t="shared" si="143"/>
        <v>0.36867474773815834</v>
      </c>
      <c r="N1304" s="8">
        <f t="shared" si="144"/>
        <v>0.36546553883745592</v>
      </c>
    </row>
    <row r="1305" spans="6:14" x14ac:dyDescent="0.3">
      <c r="F1305" s="1">
        <v>44972</v>
      </c>
      <c r="G1305">
        <v>28.85</v>
      </c>
      <c r="H1305">
        <f t="shared" si="140"/>
        <v>7.3056508616636566E-3</v>
      </c>
      <c r="I1305" s="36">
        <f t="shared" si="145"/>
        <v>4.8368061222515675E-4</v>
      </c>
      <c r="J1305" s="21">
        <f t="shared" si="146"/>
        <v>7.5237391126503317</v>
      </c>
      <c r="K1305" s="25">
        <f t="shared" si="141"/>
        <v>0.11551248256414426</v>
      </c>
      <c r="L1305" s="37">
        <f t="shared" si="142"/>
        <v>2.199273998903176E-2</v>
      </c>
      <c r="M1305" s="25">
        <f t="shared" si="143"/>
        <v>0.3477357517660345</v>
      </c>
      <c r="N1305" s="8">
        <f t="shared" si="144"/>
        <v>0.36546553883745592</v>
      </c>
    </row>
    <row r="1306" spans="6:14" x14ac:dyDescent="0.3">
      <c r="F1306" s="1">
        <v>44973</v>
      </c>
      <c r="G1306">
        <v>28.2</v>
      </c>
      <c r="H1306">
        <f t="shared" si="140"/>
        <v>-2.2788015010040696E-2</v>
      </c>
      <c r="I1306" s="36">
        <f t="shared" si="145"/>
        <v>4.4891831493751305E-4</v>
      </c>
      <c r="J1306" s="21">
        <f t="shared" si="146"/>
        <v>6.5519032022026655</v>
      </c>
      <c r="K1306" s="25">
        <f t="shared" si="141"/>
        <v>0.36031015392916699</v>
      </c>
      <c r="L1306" s="37">
        <f t="shared" si="142"/>
        <v>2.1187692534523742E-2</v>
      </c>
      <c r="M1306" s="25">
        <f t="shared" si="143"/>
        <v>0.33500683386220387</v>
      </c>
      <c r="N1306" s="8">
        <f t="shared" si="144"/>
        <v>0.36546553883745592</v>
      </c>
    </row>
    <row r="1307" spans="6:14" x14ac:dyDescent="0.3">
      <c r="F1307" s="1">
        <v>44974</v>
      </c>
      <c r="G1307">
        <v>27.61</v>
      </c>
      <c r="H1307">
        <f t="shared" si="140"/>
        <v>-2.1143952002004786E-2</v>
      </c>
      <c r="I1307" s="36">
        <f t="shared" si="145"/>
        <v>4.7650376262110513E-4</v>
      </c>
      <c r="J1307" s="21">
        <f t="shared" si="146"/>
        <v>6.7108121135849608</v>
      </c>
      <c r="K1307" s="25">
        <f t="shared" si="141"/>
        <v>0.33431523531806107</v>
      </c>
      <c r="L1307" s="37">
        <f t="shared" si="142"/>
        <v>2.1828966137247663E-2</v>
      </c>
      <c r="M1307" s="25">
        <f t="shared" si="143"/>
        <v>0.34514625980195163</v>
      </c>
      <c r="N1307" s="8">
        <f t="shared" si="144"/>
        <v>0.36546553883745592</v>
      </c>
    </row>
    <row r="1308" spans="6:14" x14ac:dyDescent="0.3">
      <c r="F1308" s="1">
        <v>44978</v>
      </c>
      <c r="G1308">
        <v>26.06</v>
      </c>
      <c r="H1308">
        <f t="shared" si="140"/>
        <v>-5.7776454245364067E-2</v>
      </c>
      <c r="I1308" s="36">
        <f t="shared" si="145"/>
        <v>4.8682786782091583E-4</v>
      </c>
      <c r="J1308" s="21">
        <f t="shared" si="146"/>
        <v>0.77072324866289321</v>
      </c>
      <c r="K1308" s="25">
        <f t="shared" si="141"/>
        <v>0.9135259527192765</v>
      </c>
      <c r="L1308" s="37">
        <f t="shared" si="142"/>
        <v>2.2064176119241701E-2</v>
      </c>
      <c r="M1308" s="25">
        <f t="shared" si="143"/>
        <v>0.34886525615949338</v>
      </c>
      <c r="N1308" s="8">
        <f t="shared" si="144"/>
        <v>0.36546553883745592</v>
      </c>
    </row>
    <row r="1309" spans="6:14" x14ac:dyDescent="0.3">
      <c r="F1309" s="1">
        <v>44979</v>
      </c>
      <c r="G1309">
        <v>25.47</v>
      </c>
      <c r="H1309">
        <f t="shared" si="140"/>
        <v>-2.2900282705333407E-2</v>
      </c>
      <c r="I1309" s="36">
        <f t="shared" si="145"/>
        <v>8.0667004022283537E-4</v>
      </c>
      <c r="J1309" s="21">
        <f t="shared" si="146"/>
        <v>6.4724874716681899</v>
      </c>
      <c r="K1309" s="25">
        <f t="shared" si="141"/>
        <v>0.36208526205308067</v>
      </c>
      <c r="L1309" s="37">
        <f t="shared" si="142"/>
        <v>2.8401937261793173E-2</v>
      </c>
      <c r="M1309" s="25">
        <f t="shared" si="143"/>
        <v>0.4490740585423621</v>
      </c>
      <c r="N1309" s="8">
        <f t="shared" si="144"/>
        <v>0.36546553883745592</v>
      </c>
    </row>
    <row r="1310" spans="6:14" x14ac:dyDescent="0.3">
      <c r="F1310" s="1">
        <v>44980</v>
      </c>
      <c r="G1310">
        <v>25.61</v>
      </c>
      <c r="H1310">
        <f t="shared" si="140"/>
        <v>5.481611220068348E-3</v>
      </c>
      <c r="I1310" s="36">
        <f t="shared" si="145"/>
        <v>7.1237959722239867E-4</v>
      </c>
      <c r="J1310" s="21">
        <f t="shared" si="146"/>
        <v>7.2047198006472755</v>
      </c>
      <c r="K1310" s="25">
        <f t="shared" si="141"/>
        <v>8.6671883514752357E-2</v>
      </c>
      <c r="L1310" s="37">
        <f t="shared" si="142"/>
        <v>2.6690440184125825E-2</v>
      </c>
      <c r="M1310" s="25">
        <f t="shared" si="143"/>
        <v>0.42201291367160748</v>
      </c>
      <c r="N1310" s="8">
        <f t="shared" si="144"/>
        <v>0.36546553883745592</v>
      </c>
    </row>
    <row r="1311" spans="6:14" x14ac:dyDescent="0.3">
      <c r="F1311" s="1">
        <v>44981</v>
      </c>
      <c r="G1311">
        <v>25.14</v>
      </c>
      <c r="H1311">
        <f t="shared" si="140"/>
        <v>-1.8522697049332435E-2</v>
      </c>
      <c r="I1311" s="36">
        <f t="shared" si="145"/>
        <v>5.9682532700658722E-4</v>
      </c>
      <c r="J1311" s="21">
        <f t="shared" si="146"/>
        <v>6.8490272473500262</v>
      </c>
      <c r="K1311" s="25">
        <f t="shared" si="141"/>
        <v>0.29286955542585358</v>
      </c>
      <c r="L1311" s="37">
        <f t="shared" si="142"/>
        <v>2.4430008739388269E-2</v>
      </c>
      <c r="M1311" s="25">
        <f t="shared" si="143"/>
        <v>0.38627235437142898</v>
      </c>
      <c r="N1311" s="8">
        <f t="shared" si="144"/>
        <v>0.36546553883745592</v>
      </c>
    </row>
    <row r="1312" spans="6:14" x14ac:dyDescent="0.3">
      <c r="F1312" s="1">
        <v>44984</v>
      </c>
      <c r="G1312">
        <v>24.9</v>
      </c>
      <c r="H1312">
        <f t="shared" si="140"/>
        <v>-9.5923996914395217E-3</v>
      </c>
      <c r="I1312" s="36">
        <f t="shared" si="145"/>
        <v>5.5471362111625356E-4</v>
      </c>
      <c r="J1312" s="21">
        <f t="shared" si="146"/>
        <v>7.3311817547323832</v>
      </c>
      <c r="K1312" s="25">
        <f t="shared" si="141"/>
        <v>0.15166915625822627</v>
      </c>
      <c r="L1312" s="37">
        <f t="shared" si="142"/>
        <v>2.3552359141203957E-2</v>
      </c>
      <c r="M1312" s="25">
        <f t="shared" si="143"/>
        <v>0.37239549578245895</v>
      </c>
      <c r="N1312" s="8">
        <f t="shared" si="144"/>
        <v>0.36546553883745592</v>
      </c>
    </row>
    <row r="1313" spans="1:15" x14ac:dyDescent="0.3">
      <c r="F1313" s="1">
        <v>44985</v>
      </c>
      <c r="G1313">
        <v>24.93</v>
      </c>
      <c r="H1313">
        <f t="shared" si="140"/>
        <v>1.2040940648047318E-3</v>
      </c>
      <c r="I1313" s="36">
        <v>3.6975869912203477E-4</v>
      </c>
      <c r="J1313" s="21">
        <f t="shared" si="146"/>
        <v>7.8987388791538766</v>
      </c>
      <c r="K1313" s="25">
        <f t="shared" si="141"/>
        <v>1.90383988093667E-2</v>
      </c>
      <c r="L1313" s="37">
        <f t="shared" si="142"/>
        <v>1.9229110721040502E-2</v>
      </c>
      <c r="M1313" s="25">
        <f t="shared" si="143"/>
        <v>0.3040389362902533</v>
      </c>
      <c r="N1313" s="8">
        <f t="shared" si="144"/>
        <v>0.36546553883745592</v>
      </c>
    </row>
    <row r="1314" spans="1:15" ht="18" x14ac:dyDescent="0.3">
      <c r="F1314" s="28"/>
      <c r="G1314" s="28"/>
      <c r="H1314" s="29" t="s">
        <v>48</v>
      </c>
      <c r="I1314" s="28"/>
      <c r="J1314" s="30"/>
      <c r="K1314" s="30"/>
      <c r="L1314" s="30"/>
      <c r="M1314" s="30" t="s">
        <v>49</v>
      </c>
      <c r="N1314" s="30" t="s">
        <v>50</v>
      </c>
      <c r="O1314" s="30" t="s">
        <v>51</v>
      </c>
    </row>
    <row r="1315" spans="1:15" x14ac:dyDescent="0.3">
      <c r="H1315">
        <v>1</v>
      </c>
      <c r="I1315" s="36">
        <f>$C$8+(($C$3+$C$4)^H1315)*($I$1313-$C$8)</f>
        <v>4.0824242307867502E-4</v>
      </c>
      <c r="L1315" s="38">
        <f>SQRT(I1315)</f>
        <v>2.0205009850991783E-2</v>
      </c>
      <c r="M1315" s="8">
        <f>L1315*SQRT(250)</f>
        <v>0.31946925637636675</v>
      </c>
      <c r="N1315" s="8">
        <f t="shared" si="144"/>
        <v>0.36546553883745592</v>
      </c>
      <c r="O1315">
        <f>IF(((N1315-M1315)/N1315)&gt;0.5%,1,0)</f>
        <v>1</v>
      </c>
    </row>
    <row r="1316" spans="1:15" x14ac:dyDescent="0.3">
      <c r="A1316" s="31" t="s">
        <v>64</v>
      </c>
      <c r="H1316">
        <v>2</v>
      </c>
      <c r="I1316" s="36">
        <f t="shared" ref="I1316:I1379" si="147">$C$8+(($C$3+$C$4)^H1316)*($I$1313-$C$8)</f>
        <v>4.3772321004842364E-4</v>
      </c>
      <c r="L1316" s="38">
        <f t="shared" ref="L1316:L1379" si="148">SQRT(I1316)</f>
        <v>2.0921835723674526E-2</v>
      </c>
      <c r="M1316" s="8">
        <f t="shared" ref="M1316:M1379" si="149">L1316*SQRT(250)</f>
        <v>0.33080326859344344</v>
      </c>
      <c r="N1316" s="8">
        <f t="shared" si="144"/>
        <v>0.36546553883745592</v>
      </c>
      <c r="O1316">
        <f t="shared" ref="O1316:O1379" si="150">IF(((N1316-M1316)/N1316)&gt;0.5%,1,0)</f>
        <v>1</v>
      </c>
    </row>
    <row r="1317" spans="1:15" x14ac:dyDescent="0.3">
      <c r="H1317">
        <v>3</v>
      </c>
      <c r="I1317" s="36">
        <f t="shared" si="147"/>
        <v>4.6030721988424246E-4</v>
      </c>
      <c r="L1317" s="38">
        <f t="shared" si="148"/>
        <v>2.1454771494570677E-2</v>
      </c>
      <c r="M1317" s="8">
        <f t="shared" si="149"/>
        <v>0.33922972300649101</v>
      </c>
      <c r="N1317" s="8">
        <f t="shared" si="144"/>
        <v>0.36546553883745592</v>
      </c>
      <c r="O1317">
        <f t="shared" si="150"/>
        <v>1</v>
      </c>
    </row>
    <row r="1318" spans="1:15" x14ac:dyDescent="0.3">
      <c r="H1318">
        <v>4</v>
      </c>
      <c r="I1318" s="36">
        <f t="shared" si="147"/>
        <v>4.776078944146656E-4</v>
      </c>
      <c r="L1318" s="38">
        <f t="shared" si="148"/>
        <v>2.1854242023338754E-2</v>
      </c>
      <c r="M1318" s="8">
        <f t="shared" si="149"/>
        <v>0.34554590665158569</v>
      </c>
      <c r="N1318" s="8">
        <f t="shared" si="144"/>
        <v>0.36546553883745592</v>
      </c>
      <c r="O1318">
        <f t="shared" si="150"/>
        <v>1</v>
      </c>
    </row>
    <row r="1319" spans="1:15" x14ac:dyDescent="0.3">
      <c r="H1319" s="39">
        <v>5</v>
      </c>
      <c r="I1319" s="39">
        <f t="shared" si="147"/>
        <v>4.9086122459755072E-4</v>
      </c>
      <c r="J1319" s="39"/>
      <c r="K1319" s="39"/>
      <c r="L1319" s="40">
        <f t="shared" si="148"/>
        <v>2.2155388161744102E-2</v>
      </c>
      <c r="M1319" s="40">
        <f t="shared" si="149"/>
        <v>0.35030744518121176</v>
      </c>
      <c r="N1319" s="40">
        <f t="shared" si="144"/>
        <v>0.36546553883745592</v>
      </c>
      <c r="O1319" s="39">
        <f t="shared" si="150"/>
        <v>1</v>
      </c>
    </row>
    <row r="1320" spans="1:15" x14ac:dyDescent="0.3">
      <c r="E1320" s="66">
        <f>F1320/SQRT(250)</f>
        <v>1.9229110721040502E-2</v>
      </c>
      <c r="F1320" s="67">
        <f>MIN(M16:M1313)</f>
        <v>0.3040389362902533</v>
      </c>
      <c r="H1320">
        <v>6</v>
      </c>
      <c r="I1320" s="36">
        <f t="shared" si="147"/>
        <v>5.0101405191232929E-4</v>
      </c>
      <c r="L1320" s="38">
        <f t="shared" si="148"/>
        <v>2.2383343179970441E-2</v>
      </c>
      <c r="M1320" s="8">
        <f t="shared" si="149"/>
        <v>0.35391173048951391</v>
      </c>
      <c r="N1320" s="8">
        <f t="shared" si="144"/>
        <v>0.36546553883745592</v>
      </c>
      <c r="O1320">
        <f t="shared" si="150"/>
        <v>1</v>
      </c>
    </row>
    <row r="1321" spans="1:15" x14ac:dyDescent="0.3">
      <c r="E1321" s="66">
        <f>E1320^2</f>
        <v>3.6975869912203477E-4</v>
      </c>
      <c r="F1321" s="27"/>
      <c r="H1321">
        <v>7</v>
      </c>
      <c r="I1321" s="36">
        <f t="shared" si="147"/>
        <v>5.0879171239926325E-4</v>
      </c>
      <c r="L1321" s="38">
        <f t="shared" si="148"/>
        <v>2.2556411780229213E-2</v>
      </c>
      <c r="M1321" s="8">
        <f t="shared" si="149"/>
        <v>0.35664818533088849</v>
      </c>
      <c r="N1321" s="8">
        <f t="shared" si="144"/>
        <v>0.36546553883745592</v>
      </c>
      <c r="O1321">
        <f t="shared" si="150"/>
        <v>1</v>
      </c>
    </row>
    <row r="1322" spans="1:15" x14ac:dyDescent="0.3">
      <c r="H1322">
        <v>8</v>
      </c>
      <c r="I1322" s="36">
        <f t="shared" si="147"/>
        <v>5.1474985595617757E-4</v>
      </c>
      <c r="L1322" s="38">
        <f t="shared" si="148"/>
        <v>2.2688099434641448E-2</v>
      </c>
      <c r="M1322" s="8">
        <f t="shared" si="149"/>
        <v>0.35873034996922742</v>
      </c>
      <c r="N1322" s="8">
        <f t="shared" si="144"/>
        <v>0.36546553883745592</v>
      </c>
      <c r="O1322">
        <f t="shared" si="150"/>
        <v>1</v>
      </c>
    </row>
    <row r="1323" spans="1:15" x14ac:dyDescent="0.3">
      <c r="H1323">
        <v>9</v>
      </c>
      <c r="I1323" s="36">
        <f t="shared" si="147"/>
        <v>5.1931414295539003E-4</v>
      </c>
      <c r="L1323" s="38">
        <f t="shared" si="148"/>
        <v>2.2788465129433135E-2</v>
      </c>
      <c r="M1323" s="8">
        <f t="shared" si="149"/>
        <v>0.3603172709416626</v>
      </c>
      <c r="N1323" s="8">
        <f t="shared" si="144"/>
        <v>0.36546553883745592</v>
      </c>
      <c r="O1323">
        <f t="shared" si="150"/>
        <v>1</v>
      </c>
    </row>
    <row r="1324" spans="1:15" x14ac:dyDescent="0.3">
      <c r="H1324">
        <v>10</v>
      </c>
      <c r="I1324" s="36">
        <f t="shared" si="147"/>
        <v>5.2281065417774948E-4</v>
      </c>
      <c r="L1324" s="38">
        <f t="shared" si="148"/>
        <v>2.2865053119941563E-2</v>
      </c>
      <c r="M1324" s="8">
        <f t="shared" si="149"/>
        <v>0.36152823339877255</v>
      </c>
      <c r="N1324" s="8">
        <f t="shared" si="144"/>
        <v>0.36546553883745592</v>
      </c>
      <c r="O1324">
        <f t="shared" si="150"/>
        <v>1</v>
      </c>
    </row>
    <row r="1325" spans="1:15" x14ac:dyDescent="0.3">
      <c r="H1325">
        <v>11</v>
      </c>
      <c r="I1325" s="36">
        <f t="shared" si="147"/>
        <v>5.2548918660355777E-4</v>
      </c>
      <c r="L1325" s="38">
        <f t="shared" si="148"/>
        <v>2.2923550916111531E-2</v>
      </c>
      <c r="M1325" s="8">
        <f t="shared" si="149"/>
        <v>0.36245316476875938</v>
      </c>
      <c r="N1325" s="8">
        <f t="shared" si="144"/>
        <v>0.36546553883745592</v>
      </c>
      <c r="O1325">
        <f t="shared" si="150"/>
        <v>1</v>
      </c>
    </row>
    <row r="1326" spans="1:15" x14ac:dyDescent="0.3">
      <c r="H1326">
        <v>12</v>
      </c>
      <c r="I1326" s="36">
        <f t="shared" si="147"/>
        <v>5.2754109935310839E-4</v>
      </c>
      <c r="L1326" s="38">
        <f t="shared" si="148"/>
        <v>2.2968262871908889E-2</v>
      </c>
      <c r="M1326" s="8">
        <f t="shared" si="149"/>
        <v>0.36316012286356147</v>
      </c>
      <c r="N1326" s="8">
        <f t="shared" si="144"/>
        <v>0.36546553883745592</v>
      </c>
      <c r="O1326">
        <f t="shared" si="150"/>
        <v>1</v>
      </c>
    </row>
    <row r="1327" spans="1:15" x14ac:dyDescent="0.3">
      <c r="H1327">
        <v>13</v>
      </c>
      <c r="I1327" s="36">
        <f t="shared" si="147"/>
        <v>5.2911298472257441E-4</v>
      </c>
      <c r="L1327" s="38">
        <f t="shared" si="148"/>
        <v>2.3002456058485894E-2</v>
      </c>
      <c r="M1327" s="8">
        <f t="shared" si="149"/>
        <v>0.36370076461377365</v>
      </c>
      <c r="N1327" s="8">
        <f t="shared" si="144"/>
        <v>0.36546553883745592</v>
      </c>
      <c r="O1327">
        <f t="shared" si="150"/>
        <v>0</v>
      </c>
    </row>
    <row r="1328" spans="1:15" x14ac:dyDescent="0.3">
      <c r="H1328">
        <v>14</v>
      </c>
      <c r="I1328" s="36">
        <f t="shared" si="147"/>
        <v>5.3031714099836271E-4</v>
      </c>
      <c r="L1328" s="38">
        <f t="shared" si="148"/>
        <v>2.3028615698698927E-2</v>
      </c>
      <c r="M1328" s="8">
        <f t="shared" si="149"/>
        <v>0.36411438484299224</v>
      </c>
      <c r="N1328" s="8">
        <f t="shared" si="144"/>
        <v>0.36546553883745592</v>
      </c>
      <c r="O1328">
        <f t="shared" si="150"/>
        <v>0</v>
      </c>
    </row>
    <row r="1329" spans="8:15" x14ac:dyDescent="0.3">
      <c r="H1329">
        <v>15</v>
      </c>
      <c r="I1329" s="36">
        <f t="shared" si="147"/>
        <v>5.3123959524641821E-4</v>
      </c>
      <c r="L1329" s="38">
        <f t="shared" si="148"/>
        <v>2.304863543133125E-2</v>
      </c>
      <c r="M1329" s="8">
        <f t="shared" si="149"/>
        <v>0.36443092460932092</v>
      </c>
      <c r="N1329" s="8">
        <f t="shared" si="144"/>
        <v>0.36546553883745592</v>
      </c>
      <c r="O1329">
        <f t="shared" si="150"/>
        <v>0</v>
      </c>
    </row>
    <row r="1330" spans="8:15" x14ac:dyDescent="0.3">
      <c r="H1330">
        <v>16</v>
      </c>
      <c r="I1330" s="36">
        <f t="shared" si="147"/>
        <v>5.3194624923881529E-4</v>
      </c>
      <c r="L1330" s="38">
        <f t="shared" si="148"/>
        <v>2.3063959964386326E-2</v>
      </c>
      <c r="M1330" s="8">
        <f t="shared" si="149"/>
        <v>0.36467322675198383</v>
      </c>
      <c r="N1330" s="8">
        <f t="shared" si="144"/>
        <v>0.36546553883745592</v>
      </c>
      <c r="O1330">
        <f t="shared" si="150"/>
        <v>0</v>
      </c>
    </row>
    <row r="1331" spans="8:15" x14ac:dyDescent="0.3">
      <c r="H1331">
        <v>17</v>
      </c>
      <c r="I1331" s="36">
        <f t="shared" si="147"/>
        <v>5.3248758759356116E-4</v>
      </c>
      <c r="L1331" s="38">
        <f t="shared" si="148"/>
        <v>2.3075692570182181E-2</v>
      </c>
      <c r="M1331" s="8">
        <f t="shared" si="149"/>
        <v>0.3648587355380028</v>
      </c>
      <c r="N1331" s="8">
        <f t="shared" si="144"/>
        <v>0.36546553883745592</v>
      </c>
      <c r="O1331">
        <f t="shared" si="150"/>
        <v>0</v>
      </c>
    </row>
    <row r="1332" spans="8:15" x14ac:dyDescent="0.3">
      <c r="H1332">
        <v>18</v>
      </c>
      <c r="I1332" s="36">
        <f t="shared" si="147"/>
        <v>5.3290228448549389E-4</v>
      </c>
      <c r="L1332" s="38">
        <f t="shared" si="148"/>
        <v>2.3084676399843553E-2</v>
      </c>
      <c r="M1332" s="8">
        <f t="shared" si="149"/>
        <v>0.3650007823572074</v>
      </c>
      <c r="N1332" s="8">
        <f t="shared" si="144"/>
        <v>0.36546553883745592</v>
      </c>
      <c r="O1332">
        <f t="shared" si="150"/>
        <v>0</v>
      </c>
    </row>
    <row r="1333" spans="8:15" x14ac:dyDescent="0.3">
      <c r="H1333">
        <v>19</v>
      </c>
      <c r="I1333" s="36">
        <f t="shared" si="147"/>
        <v>5.3321996659811527E-4</v>
      </c>
      <c r="L1333" s="38">
        <f t="shared" si="148"/>
        <v>2.309155617532338E-2</v>
      </c>
      <c r="M1333" s="8">
        <f t="shared" si="149"/>
        <v>0.36510956115874155</v>
      </c>
      <c r="N1333" s="8">
        <f t="shared" si="144"/>
        <v>0.36546553883745592</v>
      </c>
      <c r="O1333">
        <f t="shared" si="150"/>
        <v>0</v>
      </c>
    </row>
    <row r="1334" spans="8:15" x14ac:dyDescent="0.3">
      <c r="H1334">
        <v>20</v>
      </c>
      <c r="I1334" s="36">
        <f t="shared" si="147"/>
        <v>5.3346332970655153E-4</v>
      </c>
      <c r="L1334" s="38">
        <f t="shared" si="148"/>
        <v>2.3096825100142045E-2</v>
      </c>
      <c r="M1334" s="8">
        <f t="shared" si="149"/>
        <v>0.36519287017497737</v>
      </c>
      <c r="N1334" s="8">
        <f t="shared" si="144"/>
        <v>0.36546553883745592</v>
      </c>
      <c r="O1334">
        <f t="shared" si="150"/>
        <v>0</v>
      </c>
    </row>
    <row r="1335" spans="8:15" x14ac:dyDescent="0.3">
      <c r="H1335">
        <v>21</v>
      </c>
      <c r="I1335" s="36">
        <f t="shared" si="147"/>
        <v>5.3364976010409292E-4</v>
      </c>
      <c r="L1335" s="38">
        <f t="shared" si="148"/>
        <v>2.3100860592282984E-2</v>
      </c>
      <c r="M1335" s="8">
        <f t="shared" si="149"/>
        <v>0.36525667690820279</v>
      </c>
      <c r="N1335" s="8">
        <f t="shared" si="144"/>
        <v>0.36546553883745592</v>
      </c>
      <c r="O1335">
        <f t="shared" si="150"/>
        <v>0</v>
      </c>
    </row>
    <row r="1336" spans="8:15" x14ac:dyDescent="0.3">
      <c r="H1336">
        <v>22</v>
      </c>
      <c r="I1336" s="36">
        <f t="shared" si="147"/>
        <v>5.3379257670990764E-4</v>
      </c>
      <c r="L1336" s="38">
        <f t="shared" si="148"/>
        <v>2.3103951538858188E-2</v>
      </c>
      <c r="M1336" s="8">
        <f t="shared" si="149"/>
        <v>0.36530554906472046</v>
      </c>
      <c r="N1336" s="8">
        <f t="shared" si="144"/>
        <v>0.36546553883745592</v>
      </c>
      <c r="O1336">
        <f t="shared" si="150"/>
        <v>0</v>
      </c>
    </row>
    <row r="1337" spans="8:15" x14ac:dyDescent="0.3">
      <c r="H1337">
        <v>23</v>
      </c>
      <c r="I1337" s="36">
        <f t="shared" si="147"/>
        <v>5.3390198259631598E-4</v>
      </c>
      <c r="L1337" s="38">
        <f t="shared" si="148"/>
        <v>2.3106319105307881E-2</v>
      </c>
      <c r="M1337" s="8">
        <f t="shared" si="149"/>
        <v>0.36534298357718464</v>
      </c>
      <c r="N1337" s="8">
        <f t="shared" si="144"/>
        <v>0.36546553883745592</v>
      </c>
      <c r="O1337">
        <f t="shared" si="150"/>
        <v>0</v>
      </c>
    </row>
    <row r="1338" spans="8:15" x14ac:dyDescent="0.3">
      <c r="H1338">
        <v>24</v>
      </c>
      <c r="I1338" s="36">
        <f t="shared" si="147"/>
        <v>5.3398579391442211E-4</v>
      </c>
      <c r="L1338" s="38">
        <f t="shared" si="148"/>
        <v>2.3108132635815081E-2</v>
      </c>
      <c r="M1338" s="8">
        <f t="shared" si="149"/>
        <v>0.36537165801222937</v>
      </c>
      <c r="N1338" s="8">
        <f t="shared" si="144"/>
        <v>0.36546553883745592</v>
      </c>
      <c r="O1338">
        <f t="shared" si="150"/>
        <v>0</v>
      </c>
    </row>
    <row r="1339" spans="8:15" x14ac:dyDescent="0.3">
      <c r="H1339">
        <v>25</v>
      </c>
      <c r="I1339" s="36">
        <f t="shared" si="147"/>
        <v>5.3404999829385078E-4</v>
      </c>
      <c r="L1339" s="38">
        <f t="shared" si="148"/>
        <v>2.3109521810151131E-2</v>
      </c>
      <c r="M1339" s="8">
        <f t="shared" si="149"/>
        <v>0.36539362278707421</v>
      </c>
      <c r="N1339" s="8">
        <f t="shared" si="144"/>
        <v>0.36546553883745592</v>
      </c>
      <c r="O1339">
        <f t="shared" si="150"/>
        <v>0</v>
      </c>
    </row>
    <row r="1340" spans="8:15" x14ac:dyDescent="0.3">
      <c r="H1340">
        <v>26</v>
      </c>
      <c r="I1340" s="36">
        <f t="shared" si="147"/>
        <v>5.3409918260965646E-4</v>
      </c>
      <c r="L1340" s="38">
        <f t="shared" si="148"/>
        <v>2.3110585942586061E-2</v>
      </c>
      <c r="M1340" s="8">
        <f t="shared" si="149"/>
        <v>0.36541044819820645</v>
      </c>
      <c r="N1340" s="8">
        <f t="shared" si="144"/>
        <v>0.36546553883745592</v>
      </c>
      <c r="O1340">
        <f t="shared" si="150"/>
        <v>0</v>
      </c>
    </row>
    <row r="1341" spans="8:15" x14ac:dyDescent="0.3">
      <c r="H1341">
        <v>27</v>
      </c>
      <c r="I1341" s="36">
        <f t="shared" si="147"/>
        <v>5.3413686067683508E-4</v>
      </c>
      <c r="L1341" s="38">
        <f t="shared" si="148"/>
        <v>2.3111401097225478E-2</v>
      </c>
      <c r="M1341" s="8">
        <f t="shared" si="149"/>
        <v>0.3654233369247355</v>
      </c>
      <c r="N1341" s="8">
        <f t="shared" si="144"/>
        <v>0.36546553883745592</v>
      </c>
      <c r="O1341">
        <f t="shared" si="150"/>
        <v>0</v>
      </c>
    </row>
    <row r="1342" spans="8:15" x14ac:dyDescent="0.3">
      <c r="H1342">
        <v>28</v>
      </c>
      <c r="I1342" s="36">
        <f t="shared" si="147"/>
        <v>5.3416572428351659E-4</v>
      </c>
      <c r="L1342" s="38">
        <f t="shared" si="148"/>
        <v>2.3112025533983744E-2</v>
      </c>
      <c r="M1342" s="8">
        <f t="shared" si="149"/>
        <v>0.36543321013678975</v>
      </c>
      <c r="N1342" s="8">
        <f t="shared" si="144"/>
        <v>0.36546553883745592</v>
      </c>
      <c r="O1342">
        <f t="shared" si="150"/>
        <v>0</v>
      </c>
    </row>
    <row r="1343" spans="8:15" x14ac:dyDescent="0.3">
      <c r="H1343">
        <v>29</v>
      </c>
      <c r="I1343" s="36">
        <f t="shared" si="147"/>
        <v>5.3418783549709652E-4</v>
      </c>
      <c r="L1343" s="38">
        <f t="shared" si="148"/>
        <v>2.3112503877708631E-2</v>
      </c>
      <c r="M1343" s="8">
        <f t="shared" si="149"/>
        <v>0.36544077341516523</v>
      </c>
      <c r="N1343" s="8">
        <f t="shared" si="144"/>
        <v>0.36546553883745592</v>
      </c>
      <c r="O1343">
        <f t="shared" si="150"/>
        <v>0</v>
      </c>
    </row>
    <row r="1344" spans="8:15" x14ac:dyDescent="0.3">
      <c r="H1344">
        <v>30</v>
      </c>
      <c r="I1344" s="36">
        <f t="shared" si="147"/>
        <v>5.34204773981998E-4</v>
      </c>
      <c r="L1344" s="38">
        <f t="shared" si="148"/>
        <v>2.3112870310327056E-2</v>
      </c>
      <c r="M1344" s="8">
        <f t="shared" si="149"/>
        <v>0.36544656722358121</v>
      </c>
      <c r="N1344" s="8">
        <f t="shared" si="144"/>
        <v>0.36546553883745592</v>
      </c>
      <c r="O1344">
        <f t="shared" si="150"/>
        <v>0</v>
      </c>
    </row>
    <row r="1345" spans="8:15" x14ac:dyDescent="0.3">
      <c r="H1345">
        <v>31</v>
      </c>
      <c r="I1345" s="36">
        <f t="shared" si="147"/>
        <v>5.3421774985370758E-4</v>
      </c>
      <c r="L1345" s="38">
        <f t="shared" si="148"/>
        <v>2.3113151015249037E-2</v>
      </c>
      <c r="M1345" s="8">
        <f t="shared" si="149"/>
        <v>0.36545100555810062</v>
      </c>
      <c r="N1345" s="8">
        <f t="shared" si="144"/>
        <v>0.36546553883745592</v>
      </c>
      <c r="O1345">
        <f t="shared" si="150"/>
        <v>0</v>
      </c>
    </row>
    <row r="1346" spans="8:15" x14ac:dyDescent="0.3">
      <c r="H1346">
        <v>32</v>
      </c>
      <c r="I1346" s="36">
        <f t="shared" si="147"/>
        <v>5.3422769013157804E-4</v>
      </c>
      <c r="L1346" s="38">
        <f t="shared" si="148"/>
        <v>2.3113366049357199E-2</v>
      </c>
      <c r="M1346" s="8">
        <f t="shared" si="149"/>
        <v>0.36545440554588271</v>
      </c>
      <c r="N1346" s="8">
        <f t="shared" si="144"/>
        <v>0.36546553883745592</v>
      </c>
      <c r="O1346">
        <f t="shared" si="150"/>
        <v>0</v>
      </c>
    </row>
    <row r="1347" spans="8:15" x14ac:dyDescent="0.3">
      <c r="H1347">
        <v>33</v>
      </c>
      <c r="I1347" s="36">
        <f t="shared" si="147"/>
        <v>5.3423530496673924E-4</v>
      </c>
      <c r="L1347" s="38">
        <f t="shared" si="148"/>
        <v>2.3113530776727714E-2</v>
      </c>
      <c r="M1347" s="8">
        <f t="shared" si="149"/>
        <v>0.36545701011430171</v>
      </c>
      <c r="N1347" s="8">
        <f t="shared" si="144"/>
        <v>0.36546553883745592</v>
      </c>
      <c r="O1347">
        <f t="shared" si="150"/>
        <v>0</v>
      </c>
    </row>
    <row r="1348" spans="8:15" x14ac:dyDescent="0.3">
      <c r="H1348">
        <v>34</v>
      </c>
      <c r="I1348" s="36">
        <f t="shared" si="147"/>
        <v>5.3424113837655823E-4</v>
      </c>
      <c r="L1348" s="38">
        <f t="shared" si="148"/>
        <v>2.3113656966749295E-2</v>
      </c>
      <c r="M1348" s="8">
        <f t="shared" si="149"/>
        <v>0.3654590053537326</v>
      </c>
      <c r="N1348" s="8">
        <f t="shared" si="144"/>
        <v>0.36546553883745592</v>
      </c>
      <c r="O1348">
        <f t="shared" si="150"/>
        <v>0</v>
      </c>
    </row>
    <row r="1349" spans="8:15" x14ac:dyDescent="0.3">
      <c r="H1349">
        <v>35</v>
      </c>
      <c r="I1349" s="36">
        <f t="shared" si="147"/>
        <v>5.3424560711020708E-4</v>
      </c>
      <c r="L1349" s="38">
        <f t="shared" si="148"/>
        <v>2.3113753635232142E-2</v>
      </c>
      <c r="M1349" s="8">
        <f t="shared" si="149"/>
        <v>0.36546053381665133</v>
      </c>
      <c r="N1349" s="8">
        <f t="shared" si="144"/>
        <v>0.36546553883745592</v>
      </c>
      <c r="O1349">
        <f t="shared" si="150"/>
        <v>0</v>
      </c>
    </row>
    <row r="1350" spans="8:15" x14ac:dyDescent="0.3">
      <c r="H1350">
        <v>36</v>
      </c>
      <c r="I1350" s="36">
        <f t="shared" si="147"/>
        <v>5.3424903042196539E-4</v>
      </c>
      <c r="L1350" s="38">
        <f t="shared" si="148"/>
        <v>2.3113827688679464E-2</v>
      </c>
      <c r="M1350" s="8">
        <f t="shared" si="149"/>
        <v>0.36546170470446199</v>
      </c>
      <c r="N1350" s="8">
        <f t="shared" si="144"/>
        <v>0.36546553883745592</v>
      </c>
      <c r="O1350">
        <f t="shared" si="150"/>
        <v>0</v>
      </c>
    </row>
    <row r="1351" spans="8:15" x14ac:dyDescent="0.3">
      <c r="H1351">
        <v>37</v>
      </c>
      <c r="I1351" s="36">
        <f t="shared" si="147"/>
        <v>5.3425165287931367E-4</v>
      </c>
      <c r="L1351" s="38">
        <f t="shared" si="148"/>
        <v>2.3113884417797752E-2</v>
      </c>
      <c r="M1351" s="8">
        <f t="shared" si="149"/>
        <v>0.3654626016705792</v>
      </c>
      <c r="N1351" s="8">
        <f t="shared" si="144"/>
        <v>0.36546553883745592</v>
      </c>
      <c r="O1351">
        <f t="shared" si="150"/>
        <v>0</v>
      </c>
    </row>
    <row r="1352" spans="8:15" x14ac:dyDescent="0.3">
      <c r="H1352">
        <v>38</v>
      </c>
      <c r="I1352" s="36">
        <f t="shared" si="147"/>
        <v>5.3425366183526893E-4</v>
      </c>
      <c r="L1352" s="38">
        <f t="shared" si="148"/>
        <v>2.3113927875531431E-2</v>
      </c>
      <c r="M1352" s="8">
        <f t="shared" si="149"/>
        <v>0.36546328879768109</v>
      </c>
      <c r="N1352" s="8">
        <f t="shared" si="144"/>
        <v>0.36546553883745592</v>
      </c>
      <c r="O1352">
        <f t="shared" si="150"/>
        <v>0</v>
      </c>
    </row>
    <row r="1353" spans="8:15" x14ac:dyDescent="0.3">
      <c r="H1353">
        <v>39</v>
      </c>
      <c r="I1353" s="36">
        <f t="shared" si="147"/>
        <v>5.3425520081321748E-4</v>
      </c>
      <c r="L1353" s="38">
        <f t="shared" si="148"/>
        <v>2.311396116664596E-2</v>
      </c>
      <c r="M1353" s="8">
        <f t="shared" si="149"/>
        <v>0.36546381517641985</v>
      </c>
      <c r="N1353" s="8">
        <f t="shared" si="144"/>
        <v>0.36546553883745592</v>
      </c>
      <c r="O1353">
        <f t="shared" si="150"/>
        <v>0</v>
      </c>
    </row>
    <row r="1354" spans="8:15" x14ac:dyDescent="0.3">
      <c r="H1354">
        <v>40</v>
      </c>
      <c r="I1354" s="36">
        <f t="shared" si="147"/>
        <v>5.3425637976048108E-4</v>
      </c>
      <c r="L1354" s="38">
        <f t="shared" si="148"/>
        <v>2.3113986669557485E-2</v>
      </c>
      <c r="M1354" s="8">
        <f t="shared" si="149"/>
        <v>0.36546421841285676</v>
      </c>
      <c r="N1354" s="8">
        <f t="shared" si="144"/>
        <v>0.36546553883745592</v>
      </c>
      <c r="O1354">
        <f t="shared" si="150"/>
        <v>0</v>
      </c>
    </row>
    <row r="1355" spans="8:15" x14ac:dyDescent="0.3">
      <c r="H1355">
        <v>41</v>
      </c>
      <c r="I1355" s="36">
        <f t="shared" si="147"/>
        <v>5.3425728290314905E-4</v>
      </c>
      <c r="L1355" s="38">
        <f t="shared" si="148"/>
        <v>2.3114006206262666E-2</v>
      </c>
      <c r="M1355" s="8">
        <f t="shared" si="149"/>
        <v>0.3654645273152885</v>
      </c>
      <c r="N1355" s="8">
        <f t="shared" si="144"/>
        <v>0.36546553883745592</v>
      </c>
      <c r="O1355">
        <f t="shared" si="150"/>
        <v>0</v>
      </c>
    </row>
    <row r="1356" spans="8:15" x14ac:dyDescent="0.3">
      <c r="H1356">
        <v>42</v>
      </c>
      <c r="I1356" s="36">
        <f t="shared" si="147"/>
        <v>5.3425797476333982E-4</v>
      </c>
      <c r="L1356" s="38">
        <f t="shared" si="148"/>
        <v>2.3114021172512149E-2</v>
      </c>
      <c r="M1356" s="8">
        <f t="shared" si="149"/>
        <v>0.36546476395247046</v>
      </c>
      <c r="N1356" s="8">
        <f t="shared" si="144"/>
        <v>0.36546553883745592</v>
      </c>
      <c r="O1356">
        <f t="shared" si="150"/>
        <v>0</v>
      </c>
    </row>
    <row r="1357" spans="8:15" x14ac:dyDescent="0.3">
      <c r="H1357">
        <v>43</v>
      </c>
      <c r="I1357" s="36">
        <f t="shared" si="147"/>
        <v>5.3425850476877584E-4</v>
      </c>
      <c r="L1357" s="38">
        <f t="shared" si="148"/>
        <v>2.3114032637529432E-2</v>
      </c>
      <c r="M1357" s="8">
        <f t="shared" si="149"/>
        <v>0.36546494523031059</v>
      </c>
      <c r="N1357" s="8">
        <f t="shared" si="144"/>
        <v>0.36546553883745592</v>
      </c>
      <c r="O1357">
        <f t="shared" si="150"/>
        <v>0</v>
      </c>
    </row>
    <row r="1358" spans="8:15" x14ac:dyDescent="0.3">
      <c r="H1358">
        <v>44</v>
      </c>
      <c r="I1358" s="36">
        <f t="shared" si="147"/>
        <v>5.3425891078398818E-4</v>
      </c>
      <c r="L1358" s="38">
        <f t="shared" si="148"/>
        <v>2.3114041420400463E-2</v>
      </c>
      <c r="M1358" s="8">
        <f t="shared" si="149"/>
        <v>0.36546508409969486</v>
      </c>
      <c r="N1358" s="8">
        <f t="shared" si="144"/>
        <v>0.36546553883745592</v>
      </c>
      <c r="O1358">
        <f t="shared" si="150"/>
        <v>0</v>
      </c>
    </row>
    <row r="1359" spans="8:15" x14ac:dyDescent="0.3">
      <c r="H1359">
        <v>45</v>
      </c>
      <c r="I1359" s="36">
        <f t="shared" si="147"/>
        <v>5.3425922181542566E-4</v>
      </c>
      <c r="L1359" s="38">
        <f t="shared" si="148"/>
        <v>2.3114048148591922E-2</v>
      </c>
      <c r="M1359" s="8">
        <f t="shared" si="149"/>
        <v>0.36546519048174259</v>
      </c>
      <c r="N1359" s="8">
        <f t="shared" si="144"/>
        <v>0.36546553883745592</v>
      </c>
      <c r="O1359">
        <f t="shared" si="150"/>
        <v>0</v>
      </c>
    </row>
    <row r="1360" spans="8:15" x14ac:dyDescent="0.3">
      <c r="H1360">
        <v>46</v>
      </c>
      <c r="I1360" s="36">
        <f t="shared" si="147"/>
        <v>5.3425946008372734E-4</v>
      </c>
      <c r="L1360" s="38">
        <f t="shared" si="148"/>
        <v>2.3114053302779401E-2</v>
      </c>
      <c r="M1360" s="8">
        <f t="shared" si="149"/>
        <v>0.36546527197660222</v>
      </c>
      <c r="N1360" s="8">
        <f t="shared" si="144"/>
        <v>0.36546553883745592</v>
      </c>
      <c r="O1360">
        <f t="shared" si="150"/>
        <v>0</v>
      </c>
    </row>
    <row r="1361" spans="8:15" x14ac:dyDescent="0.3">
      <c r="H1361">
        <v>47</v>
      </c>
      <c r="I1361" s="36">
        <f t="shared" si="147"/>
        <v>5.3425964261120441E-4</v>
      </c>
      <c r="L1361" s="38">
        <f t="shared" si="148"/>
        <v>2.3114057251188171E-2</v>
      </c>
      <c r="M1361" s="8">
        <f t="shared" si="149"/>
        <v>0.36546533440642648</v>
      </c>
      <c r="N1361" s="8">
        <f t="shared" si="144"/>
        <v>0.36546553883745592</v>
      </c>
      <c r="O1361">
        <f t="shared" si="150"/>
        <v>0</v>
      </c>
    </row>
    <row r="1362" spans="8:15" x14ac:dyDescent="0.3">
      <c r="H1362">
        <v>48</v>
      </c>
      <c r="I1362" s="36">
        <f t="shared" si="147"/>
        <v>5.3425978243794455E-4</v>
      </c>
      <c r="L1362" s="38">
        <f t="shared" si="148"/>
        <v>2.3114060275900135E-2</v>
      </c>
      <c r="M1362" s="8">
        <f t="shared" si="149"/>
        <v>0.3654653822313218</v>
      </c>
      <c r="N1362" s="8">
        <f t="shared" si="144"/>
        <v>0.36546553883745592</v>
      </c>
      <c r="O1362">
        <f t="shared" si="150"/>
        <v>0</v>
      </c>
    </row>
    <row r="1363" spans="8:15" x14ac:dyDescent="0.3">
      <c r="H1363">
        <v>49</v>
      </c>
      <c r="I1363" s="36">
        <f t="shared" si="147"/>
        <v>5.3425988955341859E-4</v>
      </c>
      <c r="L1363" s="38">
        <f t="shared" si="148"/>
        <v>2.3114062593006419E-2</v>
      </c>
      <c r="M1363" s="8">
        <f t="shared" si="149"/>
        <v>0.365465418867989</v>
      </c>
      <c r="N1363" s="8">
        <f t="shared" ref="N1363:N1426" si="151">$C$10</f>
        <v>0.36546553883745592</v>
      </c>
      <c r="O1363">
        <f t="shared" si="150"/>
        <v>0</v>
      </c>
    </row>
    <row r="1364" spans="8:15" x14ac:dyDescent="0.3">
      <c r="H1364">
        <v>50</v>
      </c>
      <c r="I1364" s="36">
        <f t="shared" si="147"/>
        <v>5.3425997161014676E-4</v>
      </c>
      <c r="L1364" s="38">
        <f t="shared" si="148"/>
        <v>2.3114064368045417E-2</v>
      </c>
      <c r="M1364" s="8">
        <f t="shared" si="149"/>
        <v>0.36546544693381983</v>
      </c>
      <c r="N1364" s="8">
        <f t="shared" si="151"/>
        <v>0.36546553883745592</v>
      </c>
      <c r="O1364">
        <f t="shared" si="150"/>
        <v>0</v>
      </c>
    </row>
    <row r="1365" spans="8:15" x14ac:dyDescent="0.3">
      <c r="H1365">
        <v>51</v>
      </c>
      <c r="I1365" s="36">
        <f t="shared" si="147"/>
        <v>5.3426003447040748E-4</v>
      </c>
      <c r="L1365" s="38">
        <f t="shared" si="148"/>
        <v>2.3114065727829178E-2</v>
      </c>
      <c r="M1365" s="8">
        <f t="shared" si="149"/>
        <v>0.36546546843388888</v>
      </c>
      <c r="N1365" s="8">
        <f t="shared" si="151"/>
        <v>0.36546553883745592</v>
      </c>
      <c r="O1365">
        <f t="shared" si="150"/>
        <v>0</v>
      </c>
    </row>
    <row r="1366" spans="8:15" x14ac:dyDescent="0.3">
      <c r="H1366">
        <v>52</v>
      </c>
      <c r="I1366" s="36">
        <f t="shared" si="147"/>
        <v>5.3426008262504965E-4</v>
      </c>
      <c r="L1366" s="38">
        <f t="shared" si="148"/>
        <v>2.3114066769503148E-2</v>
      </c>
      <c r="M1366" s="8">
        <f t="shared" si="149"/>
        <v>0.3654654849042005</v>
      </c>
      <c r="N1366" s="8">
        <f t="shared" si="151"/>
        <v>0.36546553883745592</v>
      </c>
      <c r="O1366">
        <f t="shared" si="150"/>
        <v>0</v>
      </c>
    </row>
    <row r="1367" spans="8:15" x14ac:dyDescent="0.3">
      <c r="H1367">
        <v>53</v>
      </c>
      <c r="I1367" s="36">
        <f t="shared" si="147"/>
        <v>5.3426011951432644E-4</v>
      </c>
      <c r="L1367" s="38">
        <f t="shared" si="148"/>
        <v>2.3114067567486397E-2</v>
      </c>
      <c r="M1367" s="8">
        <f t="shared" si="149"/>
        <v>0.36546549752142354</v>
      </c>
      <c r="N1367" s="8">
        <f t="shared" si="151"/>
        <v>0.36546553883745592</v>
      </c>
      <c r="O1367">
        <f t="shared" si="150"/>
        <v>0</v>
      </c>
    </row>
    <row r="1368" spans="8:15" x14ac:dyDescent="0.3">
      <c r="H1368">
        <v>54</v>
      </c>
      <c r="I1368" s="36">
        <f t="shared" si="147"/>
        <v>5.3426014777367345E-4</v>
      </c>
      <c r="L1368" s="38">
        <f t="shared" si="148"/>
        <v>2.3114068178788291E-2</v>
      </c>
      <c r="M1368" s="8">
        <f t="shared" si="149"/>
        <v>0.36546550718695514</v>
      </c>
      <c r="N1368" s="8">
        <f t="shared" si="151"/>
        <v>0.36546553883745592</v>
      </c>
      <c r="O1368">
        <f t="shared" si="150"/>
        <v>0</v>
      </c>
    </row>
    <row r="1369" spans="8:15" x14ac:dyDescent="0.3">
      <c r="H1369">
        <v>55</v>
      </c>
      <c r="I1369" s="36">
        <f t="shared" si="147"/>
        <v>5.3426016942198886E-4</v>
      </c>
      <c r="L1369" s="38">
        <f t="shared" si="148"/>
        <v>2.3114068647081345E-2</v>
      </c>
      <c r="M1369" s="8">
        <f t="shared" si="149"/>
        <v>0.36546551459131843</v>
      </c>
      <c r="N1369" s="8">
        <f t="shared" si="151"/>
        <v>0.36546553883745592</v>
      </c>
      <c r="O1369">
        <f t="shared" si="150"/>
        <v>0</v>
      </c>
    </row>
    <row r="1370" spans="8:15" x14ac:dyDescent="0.3">
      <c r="H1370">
        <v>56</v>
      </c>
      <c r="I1370" s="36">
        <f t="shared" si="147"/>
        <v>5.3426018600586647E-4</v>
      </c>
      <c r="L1370" s="38">
        <f t="shared" si="148"/>
        <v>2.3114069005821247E-2</v>
      </c>
      <c r="M1370" s="8">
        <f t="shared" si="149"/>
        <v>0.36546552026349433</v>
      </c>
      <c r="N1370" s="8">
        <f t="shared" si="151"/>
        <v>0.36546553883745592</v>
      </c>
      <c r="O1370">
        <f t="shared" si="150"/>
        <v>0</v>
      </c>
    </row>
    <row r="1371" spans="8:15" x14ac:dyDescent="0.3">
      <c r="H1371">
        <v>57</v>
      </c>
      <c r="I1371" s="36">
        <f t="shared" si="147"/>
        <v>5.3426019871008837E-4</v>
      </c>
      <c r="L1371" s="38">
        <f t="shared" si="148"/>
        <v>2.3114069280637028E-2</v>
      </c>
      <c r="M1371" s="8">
        <f t="shared" si="149"/>
        <v>0.3654655246087134</v>
      </c>
      <c r="N1371" s="8">
        <f t="shared" si="151"/>
        <v>0.36546553883745592</v>
      </c>
      <c r="O1371">
        <f t="shared" si="150"/>
        <v>0</v>
      </c>
    </row>
    <row r="1372" spans="8:15" x14ac:dyDescent="0.3">
      <c r="H1372">
        <v>58</v>
      </c>
      <c r="I1372" s="36">
        <f t="shared" si="147"/>
        <v>5.3426020844226654E-4</v>
      </c>
      <c r="L1372" s="38">
        <f t="shared" si="148"/>
        <v>2.3114069491162011E-2</v>
      </c>
      <c r="M1372" s="8">
        <f t="shared" si="149"/>
        <v>0.36546552793740561</v>
      </c>
      <c r="N1372" s="8">
        <f t="shared" si="151"/>
        <v>0.36546553883745592</v>
      </c>
      <c r="O1372">
        <f t="shared" si="150"/>
        <v>0</v>
      </c>
    </row>
    <row r="1373" spans="8:15" x14ac:dyDescent="0.3">
      <c r="H1373">
        <v>59</v>
      </c>
      <c r="I1373" s="36">
        <f t="shared" si="147"/>
        <v>5.3426021589768509E-4</v>
      </c>
      <c r="L1373" s="38">
        <f t="shared" si="148"/>
        <v>2.3114069652436481E-2</v>
      </c>
      <c r="M1373" s="8">
        <f t="shared" si="149"/>
        <v>0.3654655304873789</v>
      </c>
      <c r="N1373" s="8">
        <f t="shared" si="151"/>
        <v>0.36546553883745592</v>
      </c>
      <c r="O1373">
        <f t="shared" si="150"/>
        <v>0</v>
      </c>
    </row>
    <row r="1374" spans="8:15" x14ac:dyDescent="0.3">
      <c r="H1374">
        <v>60</v>
      </c>
      <c r="I1374" s="36">
        <f t="shared" si="147"/>
        <v>5.3426022160897244E-4</v>
      </c>
      <c r="L1374" s="38">
        <f t="shared" si="148"/>
        <v>2.3114069775982168E-2</v>
      </c>
      <c r="M1374" s="8">
        <f t="shared" si="149"/>
        <v>0.36546553244080771</v>
      </c>
      <c r="N1374" s="8">
        <f t="shared" si="151"/>
        <v>0.36546553883745592</v>
      </c>
      <c r="O1374">
        <f t="shared" si="150"/>
        <v>0</v>
      </c>
    </row>
    <row r="1375" spans="8:15" x14ac:dyDescent="0.3">
      <c r="H1375">
        <v>61</v>
      </c>
      <c r="I1375" s="36">
        <f t="shared" si="147"/>
        <v>5.3426022598415321E-4</v>
      </c>
      <c r="L1375" s="38">
        <f t="shared" si="148"/>
        <v>2.3114069870625406E-2</v>
      </c>
      <c r="M1375" s="8">
        <f t="shared" si="149"/>
        <v>0.36546553393724873</v>
      </c>
      <c r="N1375" s="8">
        <f t="shared" si="151"/>
        <v>0.36546553883745592</v>
      </c>
      <c r="O1375">
        <f t="shared" si="150"/>
        <v>0</v>
      </c>
    </row>
    <row r="1376" spans="8:15" x14ac:dyDescent="0.3">
      <c r="H1376">
        <v>62</v>
      </c>
      <c r="I1376" s="36">
        <f t="shared" si="147"/>
        <v>5.3426022933579791E-4</v>
      </c>
      <c r="L1376" s="38">
        <f t="shared" si="148"/>
        <v>2.3114069943127667E-2</v>
      </c>
      <c r="M1376" s="8">
        <f t="shared" si="149"/>
        <v>0.36546553508361013</v>
      </c>
      <c r="N1376" s="8">
        <f t="shared" si="151"/>
        <v>0.36546553883745592</v>
      </c>
      <c r="O1376">
        <f t="shared" si="150"/>
        <v>0</v>
      </c>
    </row>
    <row r="1377" spans="8:15" x14ac:dyDescent="0.3">
      <c r="H1377">
        <v>63</v>
      </c>
      <c r="I1377" s="36">
        <f t="shared" si="147"/>
        <v>5.342602319033541E-4</v>
      </c>
      <c r="L1377" s="38">
        <f t="shared" si="148"/>
        <v>2.3114069998668649E-2</v>
      </c>
      <c r="M1377" s="8">
        <f t="shared" si="149"/>
        <v>0.36546553596179016</v>
      </c>
      <c r="N1377" s="8">
        <f t="shared" si="151"/>
        <v>0.36546553883745592</v>
      </c>
      <c r="O1377">
        <f t="shared" si="150"/>
        <v>0</v>
      </c>
    </row>
    <row r="1378" spans="8:15" x14ac:dyDescent="0.3">
      <c r="H1378">
        <v>64</v>
      </c>
      <c r="I1378" s="36">
        <f t="shared" si="147"/>
        <v>5.3426023387025253E-4</v>
      </c>
      <c r="L1378" s="38">
        <f t="shared" si="148"/>
        <v>2.3114070041216291E-2</v>
      </c>
      <c r="M1378" s="8">
        <f t="shared" si="149"/>
        <v>0.36546553663452741</v>
      </c>
      <c r="N1378" s="8">
        <f t="shared" si="151"/>
        <v>0.36546553883745592</v>
      </c>
      <c r="O1378">
        <f t="shared" si="150"/>
        <v>0</v>
      </c>
    </row>
    <row r="1379" spans="8:15" x14ac:dyDescent="0.3">
      <c r="H1379">
        <v>65</v>
      </c>
      <c r="I1379" s="36">
        <f t="shared" si="147"/>
        <v>5.3426023537701199E-4</v>
      </c>
      <c r="L1379" s="38">
        <f t="shared" si="148"/>
        <v>2.3114070073810281E-2</v>
      </c>
      <c r="M1379" s="8">
        <f t="shared" si="149"/>
        <v>0.36546553714988367</v>
      </c>
      <c r="N1379" s="8">
        <f t="shared" si="151"/>
        <v>0.36546553883745592</v>
      </c>
      <c r="O1379">
        <f t="shared" si="150"/>
        <v>0</v>
      </c>
    </row>
    <row r="1380" spans="8:15" x14ac:dyDescent="0.3">
      <c r="H1380">
        <v>66</v>
      </c>
      <c r="I1380" s="36">
        <f t="shared" ref="I1380:I1443" si="152">$C$8+(($C$3+$C$4)^H1380)*($I$1313-$C$8)</f>
        <v>5.3426023653127801E-4</v>
      </c>
      <c r="L1380" s="38">
        <f t="shared" ref="L1380:L1443" si="153">SQRT(I1380)</f>
        <v>2.3114070098779187E-2</v>
      </c>
      <c r="M1380" s="8">
        <f t="shared" ref="M1380:M1443" si="154">L1380*SQRT(250)</f>
        <v>0.3654655375446767</v>
      </c>
      <c r="N1380" s="8">
        <f t="shared" si="151"/>
        <v>0.36546553883745592</v>
      </c>
      <c r="O1380">
        <f t="shared" ref="O1380:O1443" si="155">IF(((N1380-M1380)/N1380)&gt;0.5%,1,0)</f>
        <v>0</v>
      </c>
    </row>
    <row r="1381" spans="8:15" x14ac:dyDescent="0.3">
      <c r="H1381">
        <v>67</v>
      </c>
      <c r="I1381" s="36">
        <f t="shared" si="152"/>
        <v>5.3426023741551341E-4</v>
      </c>
      <c r="L1381" s="38">
        <f t="shared" si="153"/>
        <v>2.3114070117906831E-2</v>
      </c>
      <c r="M1381" s="8">
        <f t="shared" si="154"/>
        <v>0.36546553784711133</v>
      </c>
      <c r="N1381" s="8">
        <f t="shared" si="151"/>
        <v>0.36546553883745592</v>
      </c>
      <c r="O1381">
        <f t="shared" si="155"/>
        <v>0</v>
      </c>
    </row>
    <row r="1382" spans="8:15" x14ac:dyDescent="0.3">
      <c r="H1382">
        <v>68</v>
      </c>
      <c r="I1382" s="36">
        <f t="shared" si="152"/>
        <v>5.3426023809288953E-4</v>
      </c>
      <c r="L1382" s="38">
        <f t="shared" si="153"/>
        <v>2.3114070132559724E-2</v>
      </c>
      <c r="M1382" s="8">
        <f t="shared" si="154"/>
        <v>0.36546553807879389</v>
      </c>
      <c r="N1382" s="8">
        <f t="shared" si="151"/>
        <v>0.36546553883745592</v>
      </c>
      <c r="O1382">
        <f t="shared" si="155"/>
        <v>0</v>
      </c>
    </row>
    <row r="1383" spans="8:15" x14ac:dyDescent="0.3">
      <c r="H1383">
        <v>69</v>
      </c>
      <c r="I1383" s="36">
        <f t="shared" si="152"/>
        <v>5.3426023861179921E-4</v>
      </c>
      <c r="L1383" s="38">
        <f t="shared" si="153"/>
        <v>2.31140701437847E-2</v>
      </c>
      <c r="M1383" s="8">
        <f t="shared" si="154"/>
        <v>0.36546553825627637</v>
      </c>
      <c r="N1383" s="8">
        <f t="shared" si="151"/>
        <v>0.36546553883745592</v>
      </c>
      <c r="O1383">
        <f t="shared" si="155"/>
        <v>0</v>
      </c>
    </row>
    <row r="1384" spans="8:15" x14ac:dyDescent="0.3">
      <c r="H1384">
        <v>70</v>
      </c>
      <c r="I1384" s="36">
        <f t="shared" si="152"/>
        <v>5.3426023900931456E-4</v>
      </c>
      <c r="L1384" s="38">
        <f t="shared" si="153"/>
        <v>2.3114070152383689E-2</v>
      </c>
      <c r="M1384" s="8">
        <f t="shared" si="154"/>
        <v>0.36546553839223833</v>
      </c>
      <c r="N1384" s="8">
        <f t="shared" si="151"/>
        <v>0.36546553883745592</v>
      </c>
      <c r="O1384">
        <f t="shared" si="155"/>
        <v>0</v>
      </c>
    </row>
    <row r="1385" spans="8:15" x14ac:dyDescent="0.3">
      <c r="H1385">
        <v>71</v>
      </c>
      <c r="I1385" s="36">
        <f t="shared" si="152"/>
        <v>5.3426023931383453E-4</v>
      </c>
      <c r="L1385" s="38">
        <f t="shared" si="153"/>
        <v>2.3114070158971017E-2</v>
      </c>
      <c r="M1385" s="8">
        <f t="shared" si="154"/>
        <v>0.36546553849639313</v>
      </c>
      <c r="N1385" s="8">
        <f t="shared" si="151"/>
        <v>0.36546553883745592</v>
      </c>
      <c r="O1385">
        <f t="shared" si="155"/>
        <v>0</v>
      </c>
    </row>
    <row r="1386" spans="8:15" x14ac:dyDescent="0.3">
      <c r="H1386">
        <v>72</v>
      </c>
      <c r="I1386" s="36">
        <f t="shared" si="152"/>
        <v>5.3426023954711473E-4</v>
      </c>
      <c r="L1386" s="38">
        <f t="shared" si="153"/>
        <v>2.31140701640173E-2</v>
      </c>
      <c r="M1386" s="8">
        <f t="shared" si="154"/>
        <v>0.36546553857618186</v>
      </c>
      <c r="N1386" s="8">
        <f t="shared" si="151"/>
        <v>0.36546553883745592</v>
      </c>
      <c r="O1386">
        <f t="shared" si="155"/>
        <v>0</v>
      </c>
    </row>
    <row r="1387" spans="8:15" x14ac:dyDescent="0.3">
      <c r="H1387">
        <v>73</v>
      </c>
      <c r="I1387" s="36">
        <f t="shared" si="152"/>
        <v>5.3426023972582095E-4</v>
      </c>
      <c r="L1387" s="38">
        <f t="shared" si="153"/>
        <v>2.3114070167883045E-2</v>
      </c>
      <c r="M1387" s="8">
        <f t="shared" si="154"/>
        <v>0.36546553863730463</v>
      </c>
      <c r="N1387" s="8">
        <f t="shared" si="151"/>
        <v>0.36546553883745592</v>
      </c>
      <c r="O1387">
        <f t="shared" si="155"/>
        <v>0</v>
      </c>
    </row>
    <row r="1388" spans="8:15" x14ac:dyDescent="0.3">
      <c r="H1388">
        <v>74</v>
      </c>
      <c r="I1388" s="36">
        <f t="shared" si="152"/>
        <v>5.3426023986272045E-4</v>
      </c>
      <c r="L1388" s="38">
        <f t="shared" si="153"/>
        <v>2.3114070170844433E-2</v>
      </c>
      <c r="M1388" s="8">
        <f t="shared" si="154"/>
        <v>0.36546553868412829</v>
      </c>
      <c r="N1388" s="8">
        <f t="shared" si="151"/>
        <v>0.36546553883745592</v>
      </c>
      <c r="O1388">
        <f t="shared" si="155"/>
        <v>0</v>
      </c>
    </row>
    <row r="1389" spans="8:15" x14ac:dyDescent="0.3">
      <c r="H1389">
        <v>75</v>
      </c>
      <c r="I1389" s="36">
        <f t="shared" si="152"/>
        <v>5.3426023996759337E-4</v>
      </c>
      <c r="L1389" s="38">
        <f t="shared" si="153"/>
        <v>2.3114070173113028E-2</v>
      </c>
      <c r="M1389" s="8">
        <f t="shared" si="154"/>
        <v>0.36546553871999793</v>
      </c>
      <c r="N1389" s="8">
        <f t="shared" si="151"/>
        <v>0.36546553883745592</v>
      </c>
      <c r="O1389">
        <f t="shared" si="155"/>
        <v>0</v>
      </c>
    </row>
    <row r="1390" spans="8:15" x14ac:dyDescent="0.3">
      <c r="H1390">
        <v>76</v>
      </c>
      <c r="I1390" s="36">
        <f t="shared" si="152"/>
        <v>5.3426024004793232E-4</v>
      </c>
      <c r="L1390" s="38">
        <f t="shared" si="153"/>
        <v>2.3114070174850909E-2</v>
      </c>
      <c r="M1390" s="8">
        <f t="shared" si="154"/>
        <v>0.36546553874747628</v>
      </c>
      <c r="N1390" s="8">
        <f t="shared" si="151"/>
        <v>0.36546553883745592</v>
      </c>
      <c r="O1390">
        <f t="shared" si="155"/>
        <v>0</v>
      </c>
    </row>
    <row r="1391" spans="8:15" x14ac:dyDescent="0.3">
      <c r="H1391">
        <v>77</v>
      </c>
      <c r="I1391" s="36">
        <f t="shared" si="152"/>
        <v>5.3426024010947662E-4</v>
      </c>
      <c r="L1391" s="38">
        <f t="shared" si="153"/>
        <v>2.3114070176182226E-2</v>
      </c>
      <c r="M1391" s="8">
        <f t="shared" si="154"/>
        <v>0.36546553876852622</v>
      </c>
      <c r="N1391" s="8">
        <f t="shared" si="151"/>
        <v>0.36546553883745592</v>
      </c>
      <c r="O1391">
        <f t="shared" si="155"/>
        <v>0</v>
      </c>
    </row>
    <row r="1392" spans="8:15" x14ac:dyDescent="0.3">
      <c r="H1392">
        <v>78</v>
      </c>
      <c r="I1392" s="36">
        <f t="shared" si="152"/>
        <v>5.3426024015662316E-4</v>
      </c>
      <c r="L1392" s="38">
        <f t="shared" si="153"/>
        <v>2.3114070177202094E-2</v>
      </c>
      <c r="M1392" s="8">
        <f t="shared" si="154"/>
        <v>0.36546553878465177</v>
      </c>
      <c r="N1392" s="8">
        <f t="shared" si="151"/>
        <v>0.36546553883745592</v>
      </c>
      <c r="O1392">
        <f t="shared" si="155"/>
        <v>0</v>
      </c>
    </row>
    <row r="1393" spans="8:15" x14ac:dyDescent="0.3">
      <c r="H1393">
        <v>79</v>
      </c>
      <c r="I1393" s="36">
        <f t="shared" si="152"/>
        <v>5.342602401927401E-4</v>
      </c>
      <c r="L1393" s="38">
        <f t="shared" si="153"/>
        <v>2.3114070177983368E-2</v>
      </c>
      <c r="M1393" s="8">
        <f t="shared" si="154"/>
        <v>0.36546553879700477</v>
      </c>
      <c r="N1393" s="8">
        <f t="shared" si="151"/>
        <v>0.36546553883745592</v>
      </c>
      <c r="O1393">
        <f t="shared" si="155"/>
        <v>0</v>
      </c>
    </row>
    <row r="1394" spans="8:15" x14ac:dyDescent="0.3">
      <c r="H1394">
        <v>80</v>
      </c>
      <c r="I1394" s="36">
        <f t="shared" si="152"/>
        <v>5.3426024022040785E-4</v>
      </c>
      <c r="L1394" s="38">
        <f t="shared" si="153"/>
        <v>2.3114070178581872E-2</v>
      </c>
      <c r="M1394" s="8">
        <f t="shared" si="154"/>
        <v>0.36546553880646798</v>
      </c>
      <c r="N1394" s="8">
        <f t="shared" si="151"/>
        <v>0.36546553883745592</v>
      </c>
      <c r="O1394">
        <f t="shared" si="155"/>
        <v>0</v>
      </c>
    </row>
    <row r="1395" spans="8:15" x14ac:dyDescent="0.3">
      <c r="H1395">
        <v>81</v>
      </c>
      <c r="I1395" s="36">
        <f t="shared" si="152"/>
        <v>5.3426024024160292E-4</v>
      </c>
      <c r="L1395" s="38">
        <f t="shared" si="153"/>
        <v>2.3114070179040363E-2</v>
      </c>
      <c r="M1395" s="8">
        <f t="shared" si="154"/>
        <v>0.36546553881371735</v>
      </c>
      <c r="N1395" s="8">
        <f t="shared" si="151"/>
        <v>0.36546553883745592</v>
      </c>
      <c r="O1395">
        <f t="shared" si="155"/>
        <v>0</v>
      </c>
    </row>
    <row r="1396" spans="8:15" x14ac:dyDescent="0.3">
      <c r="H1396">
        <v>82</v>
      </c>
      <c r="I1396" s="36">
        <f t="shared" si="152"/>
        <v>5.3426024025783961E-4</v>
      </c>
      <c r="L1396" s="38">
        <f t="shared" si="153"/>
        <v>2.3114070179391592E-2</v>
      </c>
      <c r="M1396" s="8">
        <f t="shared" si="154"/>
        <v>0.3654655388192708</v>
      </c>
      <c r="N1396" s="8">
        <f t="shared" si="151"/>
        <v>0.36546553883745592</v>
      </c>
      <c r="O1396">
        <f t="shared" si="155"/>
        <v>0</v>
      </c>
    </row>
    <row r="1397" spans="8:15" x14ac:dyDescent="0.3">
      <c r="H1397">
        <v>83</v>
      </c>
      <c r="I1397" s="36">
        <f t="shared" si="152"/>
        <v>5.342602402702779E-4</v>
      </c>
      <c r="L1397" s="38">
        <f t="shared" si="153"/>
        <v>2.3114070179660655E-2</v>
      </c>
      <c r="M1397" s="8">
        <f t="shared" si="154"/>
        <v>0.365465538823525</v>
      </c>
      <c r="N1397" s="8">
        <f t="shared" si="151"/>
        <v>0.36546553883745592</v>
      </c>
      <c r="O1397">
        <f t="shared" si="155"/>
        <v>0</v>
      </c>
    </row>
    <row r="1398" spans="8:15" x14ac:dyDescent="0.3">
      <c r="H1398">
        <v>84</v>
      </c>
      <c r="I1398" s="36">
        <f t="shared" si="152"/>
        <v>5.342602402798063E-4</v>
      </c>
      <c r="L1398" s="38">
        <f t="shared" si="153"/>
        <v>2.3114070179866771E-2</v>
      </c>
      <c r="M1398" s="8">
        <f t="shared" si="154"/>
        <v>0.36546553882678401</v>
      </c>
      <c r="N1398" s="8">
        <f t="shared" si="151"/>
        <v>0.36546553883745592</v>
      </c>
      <c r="O1398">
        <f t="shared" si="155"/>
        <v>0</v>
      </c>
    </row>
    <row r="1399" spans="8:15" x14ac:dyDescent="0.3">
      <c r="H1399">
        <v>85</v>
      </c>
      <c r="I1399" s="36">
        <f t="shared" si="152"/>
        <v>5.3426024028710569E-4</v>
      </c>
      <c r="L1399" s="38">
        <f t="shared" si="153"/>
        <v>2.3114070180024669E-2</v>
      </c>
      <c r="M1399" s="8">
        <f t="shared" si="154"/>
        <v>0.36546553882928062</v>
      </c>
      <c r="N1399" s="8">
        <f t="shared" si="151"/>
        <v>0.36546553883745592</v>
      </c>
      <c r="O1399">
        <f t="shared" si="155"/>
        <v>0</v>
      </c>
    </row>
    <row r="1400" spans="8:15" x14ac:dyDescent="0.3">
      <c r="H1400">
        <v>86</v>
      </c>
      <c r="I1400" s="36">
        <f t="shared" si="152"/>
        <v>5.3426024029269736E-4</v>
      </c>
      <c r="L1400" s="38">
        <f t="shared" si="153"/>
        <v>2.3114070180145628E-2</v>
      </c>
      <c r="M1400" s="8">
        <f t="shared" si="154"/>
        <v>0.36546553883119315</v>
      </c>
      <c r="N1400" s="8">
        <f t="shared" si="151"/>
        <v>0.36546553883745592</v>
      </c>
      <c r="O1400">
        <f t="shared" si="155"/>
        <v>0</v>
      </c>
    </row>
    <row r="1401" spans="8:15" x14ac:dyDescent="0.3">
      <c r="H1401">
        <v>87</v>
      </c>
      <c r="I1401" s="36">
        <f t="shared" si="152"/>
        <v>5.3426024029698093E-4</v>
      </c>
      <c r="L1401" s="38">
        <f t="shared" si="153"/>
        <v>2.311407018023829E-2</v>
      </c>
      <c r="M1401" s="8">
        <f t="shared" si="154"/>
        <v>0.36546553883265825</v>
      </c>
      <c r="N1401" s="8">
        <f t="shared" si="151"/>
        <v>0.36546553883745592</v>
      </c>
      <c r="O1401">
        <f t="shared" si="155"/>
        <v>0</v>
      </c>
    </row>
    <row r="1402" spans="8:15" x14ac:dyDescent="0.3">
      <c r="H1402">
        <v>88</v>
      </c>
      <c r="I1402" s="36">
        <f t="shared" si="152"/>
        <v>5.3426024030026249E-4</v>
      </c>
      <c r="L1402" s="38">
        <f t="shared" si="153"/>
        <v>2.3114070180309275E-2</v>
      </c>
      <c r="M1402" s="8">
        <f t="shared" si="154"/>
        <v>0.36546553883378063</v>
      </c>
      <c r="N1402" s="8">
        <f t="shared" si="151"/>
        <v>0.36546553883745592</v>
      </c>
      <c r="O1402">
        <f t="shared" si="155"/>
        <v>0</v>
      </c>
    </row>
    <row r="1403" spans="8:15" x14ac:dyDescent="0.3">
      <c r="H1403">
        <v>89</v>
      </c>
      <c r="I1403" s="36">
        <f t="shared" si="152"/>
        <v>5.3426024030277632E-4</v>
      </c>
      <c r="L1403" s="38">
        <f t="shared" si="153"/>
        <v>2.3114070180363655E-2</v>
      </c>
      <c r="M1403" s="8">
        <f t="shared" si="154"/>
        <v>0.36546553883464045</v>
      </c>
      <c r="N1403" s="8">
        <f t="shared" si="151"/>
        <v>0.36546553883745592</v>
      </c>
      <c r="O1403">
        <f t="shared" si="155"/>
        <v>0</v>
      </c>
    </row>
    <row r="1404" spans="8:15" x14ac:dyDescent="0.3">
      <c r="H1404">
        <v>90</v>
      </c>
      <c r="I1404" s="36">
        <f t="shared" si="152"/>
        <v>5.3426024030470197E-4</v>
      </c>
      <c r="L1404" s="38">
        <f t="shared" si="153"/>
        <v>2.3114070180405309E-2</v>
      </c>
      <c r="M1404" s="8">
        <f t="shared" si="154"/>
        <v>0.36546553883529903</v>
      </c>
      <c r="N1404" s="8">
        <f t="shared" si="151"/>
        <v>0.36546553883745592</v>
      </c>
      <c r="O1404">
        <f t="shared" si="155"/>
        <v>0</v>
      </c>
    </row>
    <row r="1405" spans="8:15" x14ac:dyDescent="0.3">
      <c r="H1405">
        <v>91</v>
      </c>
      <c r="I1405" s="36">
        <f t="shared" si="152"/>
        <v>5.3426024030617724E-4</v>
      </c>
      <c r="L1405" s="38">
        <f t="shared" si="153"/>
        <v>2.3114070180437225E-2</v>
      </c>
      <c r="M1405" s="8">
        <f t="shared" si="154"/>
        <v>0.36546553883580368</v>
      </c>
      <c r="N1405" s="8">
        <f t="shared" si="151"/>
        <v>0.36546553883745592</v>
      </c>
      <c r="O1405">
        <f t="shared" si="155"/>
        <v>0</v>
      </c>
    </row>
    <row r="1406" spans="8:15" x14ac:dyDescent="0.3">
      <c r="H1406">
        <v>92</v>
      </c>
      <c r="I1406" s="36">
        <f t="shared" si="152"/>
        <v>5.3426024030730731E-4</v>
      </c>
      <c r="L1406" s="38">
        <f t="shared" si="153"/>
        <v>2.3114070180461667E-2</v>
      </c>
      <c r="M1406" s="8">
        <f t="shared" si="154"/>
        <v>0.36546553883619015</v>
      </c>
      <c r="N1406" s="8">
        <f t="shared" si="151"/>
        <v>0.36546553883745592</v>
      </c>
      <c r="O1406">
        <f t="shared" si="155"/>
        <v>0</v>
      </c>
    </row>
    <row r="1407" spans="8:15" x14ac:dyDescent="0.3">
      <c r="H1407">
        <v>93</v>
      </c>
      <c r="I1407" s="36">
        <f t="shared" si="152"/>
        <v>5.3426024030817304E-4</v>
      </c>
      <c r="L1407" s="38">
        <f t="shared" si="153"/>
        <v>2.3114070180480395E-2</v>
      </c>
      <c r="M1407" s="8">
        <f t="shared" si="154"/>
        <v>0.36546553883648625</v>
      </c>
      <c r="N1407" s="8">
        <f t="shared" si="151"/>
        <v>0.36546553883745592</v>
      </c>
      <c r="O1407">
        <f t="shared" si="155"/>
        <v>0</v>
      </c>
    </row>
    <row r="1408" spans="8:15" x14ac:dyDescent="0.3">
      <c r="H1408">
        <v>94</v>
      </c>
      <c r="I1408" s="36">
        <f t="shared" si="152"/>
        <v>5.3426024030883625E-4</v>
      </c>
      <c r="L1408" s="38">
        <f t="shared" si="153"/>
        <v>2.3114070180494741E-2</v>
      </c>
      <c r="M1408" s="8">
        <f t="shared" si="154"/>
        <v>0.36546553883671307</v>
      </c>
      <c r="N1408" s="8">
        <f t="shared" si="151"/>
        <v>0.36546553883745592</v>
      </c>
      <c r="O1408">
        <f t="shared" si="155"/>
        <v>0</v>
      </c>
    </row>
    <row r="1409" spans="8:15" x14ac:dyDescent="0.3">
      <c r="H1409">
        <v>95</v>
      </c>
      <c r="I1409" s="36">
        <f t="shared" si="152"/>
        <v>5.3426024030934431E-4</v>
      </c>
      <c r="L1409" s="38">
        <f t="shared" si="153"/>
        <v>2.3114070180505732E-2</v>
      </c>
      <c r="M1409" s="8">
        <f t="shared" si="154"/>
        <v>0.36546553883688687</v>
      </c>
      <c r="N1409" s="8">
        <f t="shared" si="151"/>
        <v>0.36546553883745592</v>
      </c>
      <c r="O1409">
        <f t="shared" si="155"/>
        <v>0</v>
      </c>
    </row>
    <row r="1410" spans="8:15" x14ac:dyDescent="0.3">
      <c r="H1410">
        <v>96</v>
      </c>
      <c r="I1410" s="36">
        <f t="shared" si="152"/>
        <v>5.3426024030973343E-4</v>
      </c>
      <c r="L1410" s="38">
        <f t="shared" si="153"/>
        <v>2.3114070180514149E-2</v>
      </c>
      <c r="M1410" s="8">
        <f t="shared" si="154"/>
        <v>0.36546553883701993</v>
      </c>
      <c r="N1410" s="8">
        <f t="shared" si="151"/>
        <v>0.36546553883745592</v>
      </c>
      <c r="O1410">
        <f t="shared" si="155"/>
        <v>0</v>
      </c>
    </row>
    <row r="1411" spans="8:15" x14ac:dyDescent="0.3">
      <c r="H1411">
        <v>97</v>
      </c>
      <c r="I1411" s="36">
        <f t="shared" si="152"/>
        <v>5.3426024031003158E-4</v>
      </c>
      <c r="L1411" s="38">
        <f t="shared" si="153"/>
        <v>2.3114070180520599E-2</v>
      </c>
      <c r="M1411" s="8">
        <f t="shared" si="154"/>
        <v>0.36546553883712196</v>
      </c>
      <c r="N1411" s="8">
        <f t="shared" si="151"/>
        <v>0.36546553883745592</v>
      </c>
      <c r="O1411">
        <f t="shared" si="155"/>
        <v>0</v>
      </c>
    </row>
    <row r="1412" spans="8:15" x14ac:dyDescent="0.3">
      <c r="H1412">
        <v>98</v>
      </c>
      <c r="I1412" s="36">
        <f t="shared" si="152"/>
        <v>5.3426024031026002E-4</v>
      </c>
      <c r="L1412" s="38">
        <f t="shared" si="153"/>
        <v>2.3114070180525543E-2</v>
      </c>
      <c r="M1412" s="8">
        <f t="shared" si="154"/>
        <v>0.36546553883720012</v>
      </c>
      <c r="N1412" s="8">
        <f t="shared" si="151"/>
        <v>0.36546553883745592</v>
      </c>
      <c r="O1412">
        <f t="shared" si="155"/>
        <v>0</v>
      </c>
    </row>
    <row r="1413" spans="8:15" x14ac:dyDescent="0.3">
      <c r="H1413">
        <v>99</v>
      </c>
      <c r="I1413" s="36">
        <f t="shared" si="152"/>
        <v>5.3426024031043501E-4</v>
      </c>
      <c r="L1413" s="38">
        <f t="shared" si="153"/>
        <v>2.3114070180529328E-2</v>
      </c>
      <c r="M1413" s="8">
        <f t="shared" si="154"/>
        <v>0.36546553883725996</v>
      </c>
      <c r="N1413" s="8">
        <f t="shared" si="151"/>
        <v>0.36546553883745592</v>
      </c>
      <c r="O1413">
        <f t="shared" si="155"/>
        <v>0</v>
      </c>
    </row>
    <row r="1414" spans="8:15" x14ac:dyDescent="0.3">
      <c r="H1414">
        <v>100</v>
      </c>
      <c r="I1414" s="36">
        <f t="shared" si="152"/>
        <v>5.3426024031056902E-4</v>
      </c>
      <c r="L1414" s="38">
        <f t="shared" si="153"/>
        <v>2.3114070180532225E-2</v>
      </c>
      <c r="M1414" s="8">
        <f t="shared" si="154"/>
        <v>0.36546553883730576</v>
      </c>
      <c r="N1414" s="8">
        <f t="shared" si="151"/>
        <v>0.36546553883745592</v>
      </c>
      <c r="O1414">
        <f t="shared" si="155"/>
        <v>0</v>
      </c>
    </row>
    <row r="1415" spans="8:15" x14ac:dyDescent="0.3">
      <c r="H1415">
        <v>101</v>
      </c>
      <c r="I1415" s="36">
        <f t="shared" si="152"/>
        <v>5.342602403106717E-4</v>
      </c>
      <c r="L1415" s="38">
        <f t="shared" si="153"/>
        <v>2.3114070180534445E-2</v>
      </c>
      <c r="M1415" s="8">
        <f t="shared" si="154"/>
        <v>0.36546553883734084</v>
      </c>
      <c r="N1415" s="8">
        <f t="shared" si="151"/>
        <v>0.36546553883745592</v>
      </c>
      <c r="O1415">
        <f t="shared" si="155"/>
        <v>0</v>
      </c>
    </row>
    <row r="1416" spans="8:15" x14ac:dyDescent="0.3">
      <c r="H1416">
        <v>102</v>
      </c>
      <c r="I1416" s="36">
        <f t="shared" si="152"/>
        <v>5.342602403107503E-4</v>
      </c>
      <c r="L1416" s="38">
        <f t="shared" si="153"/>
        <v>2.3114070180536146E-2</v>
      </c>
      <c r="M1416" s="8">
        <f t="shared" si="154"/>
        <v>0.36546553883736776</v>
      </c>
      <c r="N1416" s="8">
        <f t="shared" si="151"/>
        <v>0.36546553883745592</v>
      </c>
      <c r="O1416">
        <f t="shared" si="155"/>
        <v>0</v>
      </c>
    </row>
    <row r="1417" spans="8:15" x14ac:dyDescent="0.3">
      <c r="H1417">
        <v>103</v>
      </c>
      <c r="I1417" s="36">
        <f t="shared" si="152"/>
        <v>5.3426024031081058E-4</v>
      </c>
      <c r="L1417" s="38">
        <f t="shared" si="153"/>
        <v>2.311407018053745E-2</v>
      </c>
      <c r="M1417" s="8">
        <f t="shared" si="154"/>
        <v>0.36546553883738836</v>
      </c>
      <c r="N1417" s="8">
        <f t="shared" si="151"/>
        <v>0.36546553883745592</v>
      </c>
      <c r="O1417">
        <f t="shared" si="155"/>
        <v>0</v>
      </c>
    </row>
    <row r="1418" spans="8:15" x14ac:dyDescent="0.3">
      <c r="H1418">
        <v>104</v>
      </c>
      <c r="I1418" s="36">
        <f t="shared" si="152"/>
        <v>5.3426024031085677E-4</v>
      </c>
      <c r="L1418" s="38">
        <f t="shared" si="153"/>
        <v>2.3114070180538449E-2</v>
      </c>
      <c r="M1418" s="8">
        <f t="shared" si="154"/>
        <v>0.36546553883740418</v>
      </c>
      <c r="N1418" s="8">
        <f t="shared" si="151"/>
        <v>0.36546553883745592</v>
      </c>
      <c r="O1418">
        <f t="shared" si="155"/>
        <v>0</v>
      </c>
    </row>
    <row r="1419" spans="8:15" x14ac:dyDescent="0.3">
      <c r="H1419">
        <v>105</v>
      </c>
      <c r="I1419" s="36">
        <f t="shared" si="152"/>
        <v>5.3426024031089211E-4</v>
      </c>
      <c r="L1419" s="38">
        <f t="shared" si="153"/>
        <v>2.3114070180539216E-2</v>
      </c>
      <c r="M1419" s="8">
        <f t="shared" si="154"/>
        <v>0.36546553883741628</v>
      </c>
      <c r="N1419" s="8">
        <f t="shared" si="151"/>
        <v>0.36546553883745592</v>
      </c>
      <c r="O1419">
        <f t="shared" si="155"/>
        <v>0</v>
      </c>
    </row>
    <row r="1420" spans="8:15" x14ac:dyDescent="0.3">
      <c r="H1420">
        <v>106</v>
      </c>
      <c r="I1420" s="36">
        <f t="shared" si="152"/>
        <v>5.3426024031091922E-4</v>
      </c>
      <c r="L1420" s="38">
        <f t="shared" si="153"/>
        <v>2.3114070180539802E-2</v>
      </c>
      <c r="M1420" s="8">
        <f t="shared" si="154"/>
        <v>0.36546553883742555</v>
      </c>
      <c r="N1420" s="8">
        <f t="shared" si="151"/>
        <v>0.36546553883745592</v>
      </c>
      <c r="O1420">
        <f t="shared" si="155"/>
        <v>0</v>
      </c>
    </row>
    <row r="1421" spans="8:15" x14ac:dyDescent="0.3">
      <c r="H1421">
        <v>107</v>
      </c>
      <c r="I1421" s="36">
        <f t="shared" si="152"/>
        <v>5.3426024031093993E-4</v>
      </c>
      <c r="L1421" s="38">
        <f t="shared" si="153"/>
        <v>2.311407018054025E-2</v>
      </c>
      <c r="M1421" s="8">
        <f t="shared" si="154"/>
        <v>0.36546553883743266</v>
      </c>
      <c r="N1421" s="8">
        <f t="shared" si="151"/>
        <v>0.36546553883745592</v>
      </c>
      <c r="O1421">
        <f t="shared" si="155"/>
        <v>0</v>
      </c>
    </row>
    <row r="1422" spans="8:15" x14ac:dyDescent="0.3">
      <c r="H1422">
        <v>108</v>
      </c>
      <c r="I1422" s="36">
        <f t="shared" si="152"/>
        <v>5.3426024031095587E-4</v>
      </c>
      <c r="L1422" s="38">
        <f t="shared" si="153"/>
        <v>2.3114070180540593E-2</v>
      </c>
      <c r="M1422" s="8">
        <f t="shared" si="154"/>
        <v>0.3654655388374381</v>
      </c>
      <c r="N1422" s="8">
        <f t="shared" si="151"/>
        <v>0.36546553883745592</v>
      </c>
      <c r="O1422">
        <f t="shared" si="155"/>
        <v>0</v>
      </c>
    </row>
    <row r="1423" spans="8:15" x14ac:dyDescent="0.3">
      <c r="H1423">
        <v>109</v>
      </c>
      <c r="I1423" s="36">
        <f t="shared" si="152"/>
        <v>5.3426024031096801E-4</v>
      </c>
      <c r="L1423" s="38">
        <f t="shared" si="153"/>
        <v>2.3114070180540857E-2</v>
      </c>
      <c r="M1423" s="8">
        <f t="shared" si="154"/>
        <v>0.36546553883744226</v>
      </c>
      <c r="N1423" s="8">
        <f t="shared" si="151"/>
        <v>0.36546553883745592</v>
      </c>
      <c r="O1423">
        <f t="shared" si="155"/>
        <v>0</v>
      </c>
    </row>
    <row r="1424" spans="8:15" x14ac:dyDescent="0.3">
      <c r="H1424">
        <v>110</v>
      </c>
      <c r="I1424" s="36">
        <f t="shared" si="152"/>
        <v>5.3426024031097733E-4</v>
      </c>
      <c r="L1424" s="38">
        <f t="shared" si="153"/>
        <v>2.3114070180541058E-2</v>
      </c>
      <c r="M1424" s="8">
        <f t="shared" si="154"/>
        <v>0.36546553883744543</v>
      </c>
      <c r="N1424" s="8">
        <f t="shared" si="151"/>
        <v>0.36546553883745592</v>
      </c>
      <c r="O1424">
        <f t="shared" si="155"/>
        <v>0</v>
      </c>
    </row>
    <row r="1425" spans="8:15" x14ac:dyDescent="0.3">
      <c r="H1425">
        <v>111</v>
      </c>
      <c r="I1425" s="36">
        <f t="shared" si="152"/>
        <v>5.3426024031098449E-4</v>
      </c>
      <c r="L1425" s="38">
        <f t="shared" si="153"/>
        <v>2.3114070180541214E-2</v>
      </c>
      <c r="M1425" s="8">
        <f t="shared" si="154"/>
        <v>0.36546553883744787</v>
      </c>
      <c r="N1425" s="8">
        <f t="shared" si="151"/>
        <v>0.36546553883745592</v>
      </c>
      <c r="O1425">
        <f t="shared" si="155"/>
        <v>0</v>
      </c>
    </row>
    <row r="1426" spans="8:15" x14ac:dyDescent="0.3">
      <c r="H1426">
        <v>112</v>
      </c>
      <c r="I1426" s="36">
        <f t="shared" si="152"/>
        <v>5.3426024031099002E-4</v>
      </c>
      <c r="L1426" s="38">
        <f t="shared" si="153"/>
        <v>2.3114070180541332E-2</v>
      </c>
      <c r="M1426" s="8">
        <f t="shared" si="154"/>
        <v>0.36546553883744975</v>
      </c>
      <c r="N1426" s="8">
        <f t="shared" si="151"/>
        <v>0.36546553883745592</v>
      </c>
      <c r="O1426">
        <f t="shared" si="155"/>
        <v>0</v>
      </c>
    </row>
    <row r="1427" spans="8:15" x14ac:dyDescent="0.3">
      <c r="H1427">
        <v>113</v>
      </c>
      <c r="I1427" s="36">
        <f t="shared" si="152"/>
        <v>5.3426024031099414E-4</v>
      </c>
      <c r="L1427" s="38">
        <f t="shared" si="153"/>
        <v>2.3114070180541423E-2</v>
      </c>
      <c r="M1427" s="8">
        <f t="shared" si="154"/>
        <v>0.3654655388374512</v>
      </c>
      <c r="N1427" s="8">
        <f t="shared" ref="N1427:N1490" si="156">$C$10</f>
        <v>0.36546553883745592</v>
      </c>
      <c r="O1427">
        <f t="shared" si="155"/>
        <v>0</v>
      </c>
    </row>
    <row r="1428" spans="8:15" x14ac:dyDescent="0.3">
      <c r="H1428">
        <v>114</v>
      </c>
      <c r="I1428" s="36">
        <f t="shared" si="152"/>
        <v>5.3426024031099739E-4</v>
      </c>
      <c r="L1428" s="38">
        <f t="shared" si="153"/>
        <v>2.3114070180541492E-2</v>
      </c>
      <c r="M1428" s="8">
        <f t="shared" si="154"/>
        <v>0.36546553883745231</v>
      </c>
      <c r="N1428" s="8">
        <f t="shared" si="156"/>
        <v>0.36546553883745592</v>
      </c>
      <c r="O1428">
        <f t="shared" si="155"/>
        <v>0</v>
      </c>
    </row>
    <row r="1429" spans="8:15" x14ac:dyDescent="0.3">
      <c r="H1429">
        <v>115</v>
      </c>
      <c r="I1429" s="36">
        <f t="shared" si="152"/>
        <v>5.3426024031099988E-4</v>
      </c>
      <c r="L1429" s="38">
        <f t="shared" si="153"/>
        <v>2.3114070180541547E-2</v>
      </c>
      <c r="M1429" s="8">
        <f t="shared" si="154"/>
        <v>0.36546553883745314</v>
      </c>
      <c r="N1429" s="8">
        <f t="shared" si="156"/>
        <v>0.36546553883745592</v>
      </c>
      <c r="O1429">
        <f t="shared" si="155"/>
        <v>0</v>
      </c>
    </row>
    <row r="1430" spans="8:15" x14ac:dyDescent="0.3">
      <c r="H1430">
        <v>116</v>
      </c>
      <c r="I1430" s="36">
        <f t="shared" si="152"/>
        <v>5.3426024031100173E-4</v>
      </c>
      <c r="L1430" s="38">
        <f t="shared" si="153"/>
        <v>2.3114070180541586E-2</v>
      </c>
      <c r="M1430" s="8">
        <f t="shared" si="154"/>
        <v>0.36546553883745375</v>
      </c>
      <c r="N1430" s="8">
        <f t="shared" si="156"/>
        <v>0.36546553883745592</v>
      </c>
      <c r="O1430">
        <f t="shared" si="155"/>
        <v>0</v>
      </c>
    </row>
    <row r="1431" spans="8:15" x14ac:dyDescent="0.3">
      <c r="H1431">
        <v>117</v>
      </c>
      <c r="I1431" s="36">
        <f t="shared" si="152"/>
        <v>5.3426024031100314E-4</v>
      </c>
      <c r="L1431" s="38">
        <f t="shared" si="153"/>
        <v>2.3114070180541617E-2</v>
      </c>
      <c r="M1431" s="8">
        <f t="shared" si="154"/>
        <v>0.36546553883745425</v>
      </c>
      <c r="N1431" s="8">
        <f t="shared" si="156"/>
        <v>0.36546553883745592</v>
      </c>
      <c r="O1431">
        <f t="shared" si="155"/>
        <v>0</v>
      </c>
    </row>
    <row r="1432" spans="8:15" x14ac:dyDescent="0.3">
      <c r="H1432">
        <v>118</v>
      </c>
      <c r="I1432" s="36">
        <f t="shared" si="152"/>
        <v>5.3426024031100433E-4</v>
      </c>
      <c r="L1432" s="38">
        <f t="shared" si="153"/>
        <v>2.3114070180541641E-2</v>
      </c>
      <c r="M1432" s="8">
        <f t="shared" si="154"/>
        <v>0.36546553883745464</v>
      </c>
      <c r="N1432" s="8">
        <f t="shared" si="156"/>
        <v>0.36546553883745592</v>
      </c>
      <c r="O1432">
        <f t="shared" si="155"/>
        <v>0</v>
      </c>
    </row>
    <row r="1433" spans="8:15" x14ac:dyDescent="0.3">
      <c r="H1433">
        <v>119</v>
      </c>
      <c r="I1433" s="36">
        <f t="shared" si="152"/>
        <v>5.3426024031100509E-4</v>
      </c>
      <c r="L1433" s="38">
        <f t="shared" si="153"/>
        <v>2.3114070180541658E-2</v>
      </c>
      <c r="M1433" s="8">
        <f t="shared" si="154"/>
        <v>0.36546553883745492</v>
      </c>
      <c r="N1433" s="8">
        <f t="shared" si="156"/>
        <v>0.36546553883745592</v>
      </c>
      <c r="O1433">
        <f t="shared" si="155"/>
        <v>0</v>
      </c>
    </row>
    <row r="1434" spans="8:15" x14ac:dyDescent="0.3">
      <c r="H1434">
        <v>120</v>
      </c>
      <c r="I1434" s="36">
        <f t="shared" si="152"/>
        <v>5.3426024031100574E-4</v>
      </c>
      <c r="L1434" s="38">
        <f t="shared" si="153"/>
        <v>2.3114070180541672E-2</v>
      </c>
      <c r="M1434" s="8">
        <f t="shared" si="154"/>
        <v>0.36546553883745514</v>
      </c>
      <c r="N1434" s="8">
        <f t="shared" si="156"/>
        <v>0.36546553883745592</v>
      </c>
      <c r="O1434">
        <f t="shared" si="155"/>
        <v>0</v>
      </c>
    </row>
    <row r="1435" spans="8:15" x14ac:dyDescent="0.3">
      <c r="H1435">
        <v>121</v>
      </c>
      <c r="I1435" s="36">
        <f t="shared" si="152"/>
        <v>5.3426024031100628E-4</v>
      </c>
      <c r="L1435" s="38">
        <f t="shared" si="153"/>
        <v>2.3114070180541683E-2</v>
      </c>
      <c r="M1435" s="8">
        <f t="shared" si="154"/>
        <v>0.36546553883745531</v>
      </c>
      <c r="N1435" s="8">
        <f t="shared" si="156"/>
        <v>0.36546553883745592</v>
      </c>
      <c r="O1435">
        <f t="shared" si="155"/>
        <v>0</v>
      </c>
    </row>
    <row r="1436" spans="8:15" x14ac:dyDescent="0.3">
      <c r="H1436">
        <v>122</v>
      </c>
      <c r="I1436" s="36">
        <f t="shared" si="152"/>
        <v>5.3426024031100661E-4</v>
      </c>
      <c r="L1436" s="38">
        <f t="shared" si="153"/>
        <v>2.311407018054169E-2</v>
      </c>
      <c r="M1436" s="8">
        <f t="shared" si="154"/>
        <v>0.36546553883745542</v>
      </c>
      <c r="N1436" s="8">
        <f t="shared" si="156"/>
        <v>0.36546553883745592</v>
      </c>
      <c r="O1436">
        <f t="shared" si="155"/>
        <v>0</v>
      </c>
    </row>
    <row r="1437" spans="8:15" x14ac:dyDescent="0.3">
      <c r="H1437">
        <v>123</v>
      </c>
      <c r="I1437" s="36">
        <f t="shared" si="152"/>
        <v>5.3426024031100693E-4</v>
      </c>
      <c r="L1437" s="38">
        <f t="shared" si="153"/>
        <v>2.3114070180541697E-2</v>
      </c>
      <c r="M1437" s="8">
        <f t="shared" si="154"/>
        <v>0.36546553883745553</v>
      </c>
      <c r="N1437" s="8">
        <f t="shared" si="156"/>
        <v>0.36546553883745592</v>
      </c>
      <c r="O1437">
        <f t="shared" si="155"/>
        <v>0</v>
      </c>
    </row>
    <row r="1438" spans="8:15" x14ac:dyDescent="0.3">
      <c r="H1438">
        <v>124</v>
      </c>
      <c r="I1438" s="36">
        <f t="shared" si="152"/>
        <v>5.3426024031100715E-4</v>
      </c>
      <c r="L1438" s="38">
        <f t="shared" si="153"/>
        <v>2.3114070180541704E-2</v>
      </c>
      <c r="M1438" s="8">
        <f t="shared" si="154"/>
        <v>0.36546553883745564</v>
      </c>
      <c r="N1438" s="8">
        <f t="shared" si="156"/>
        <v>0.36546553883745592</v>
      </c>
      <c r="O1438">
        <f t="shared" si="155"/>
        <v>0</v>
      </c>
    </row>
    <row r="1439" spans="8:15" x14ac:dyDescent="0.3">
      <c r="H1439">
        <v>125</v>
      </c>
      <c r="I1439" s="36">
        <f t="shared" si="152"/>
        <v>5.3426024031100736E-4</v>
      </c>
      <c r="L1439" s="38">
        <f t="shared" si="153"/>
        <v>2.3114070180541707E-2</v>
      </c>
      <c r="M1439" s="8">
        <f t="shared" si="154"/>
        <v>0.36546553883745569</v>
      </c>
      <c r="N1439" s="8">
        <f t="shared" si="156"/>
        <v>0.36546553883745592</v>
      </c>
      <c r="O1439">
        <f t="shared" si="155"/>
        <v>0</v>
      </c>
    </row>
    <row r="1440" spans="8:15" x14ac:dyDescent="0.3">
      <c r="H1440">
        <v>126</v>
      </c>
      <c r="I1440" s="36">
        <f t="shared" si="152"/>
        <v>5.3426024031100747E-4</v>
      </c>
      <c r="L1440" s="38">
        <f t="shared" si="153"/>
        <v>2.3114070180541711E-2</v>
      </c>
      <c r="M1440" s="8">
        <f t="shared" si="154"/>
        <v>0.36546553883745575</v>
      </c>
      <c r="N1440" s="8">
        <f t="shared" si="156"/>
        <v>0.36546553883745592</v>
      </c>
      <c r="O1440">
        <f t="shared" si="155"/>
        <v>0</v>
      </c>
    </row>
    <row r="1441" spans="8:15" x14ac:dyDescent="0.3">
      <c r="H1441">
        <v>127</v>
      </c>
      <c r="I1441" s="36">
        <f t="shared" si="152"/>
        <v>5.3426024031100758E-4</v>
      </c>
      <c r="L1441" s="38">
        <f t="shared" si="153"/>
        <v>2.3114070180541711E-2</v>
      </c>
      <c r="M1441" s="8">
        <f t="shared" si="154"/>
        <v>0.36546553883745575</v>
      </c>
      <c r="N1441" s="8">
        <f t="shared" si="156"/>
        <v>0.36546553883745592</v>
      </c>
      <c r="O1441">
        <f t="shared" si="155"/>
        <v>0</v>
      </c>
    </row>
    <row r="1442" spans="8:15" x14ac:dyDescent="0.3">
      <c r="H1442">
        <v>128</v>
      </c>
      <c r="I1442" s="36">
        <f t="shared" si="152"/>
        <v>5.3426024031100769E-4</v>
      </c>
      <c r="L1442" s="38">
        <f t="shared" si="153"/>
        <v>2.3114070180541714E-2</v>
      </c>
      <c r="M1442" s="8">
        <f t="shared" si="154"/>
        <v>0.36546553883745581</v>
      </c>
      <c r="N1442" s="8">
        <f t="shared" si="156"/>
        <v>0.36546553883745592</v>
      </c>
      <c r="O1442">
        <f t="shared" si="155"/>
        <v>0</v>
      </c>
    </row>
    <row r="1443" spans="8:15" x14ac:dyDescent="0.3">
      <c r="H1443">
        <v>129</v>
      </c>
      <c r="I1443" s="36">
        <f t="shared" si="152"/>
        <v>5.3426024031100769E-4</v>
      </c>
      <c r="L1443" s="38">
        <f t="shared" si="153"/>
        <v>2.3114070180541714E-2</v>
      </c>
      <c r="M1443" s="8">
        <f t="shared" si="154"/>
        <v>0.36546553883745581</v>
      </c>
      <c r="N1443" s="8">
        <f t="shared" si="156"/>
        <v>0.36546553883745592</v>
      </c>
      <c r="O1443">
        <f t="shared" si="155"/>
        <v>0</v>
      </c>
    </row>
    <row r="1444" spans="8:15" x14ac:dyDescent="0.3">
      <c r="H1444">
        <v>130</v>
      </c>
      <c r="I1444" s="36">
        <f t="shared" ref="I1444:I1507" si="157">$C$8+(($C$3+$C$4)^H1444)*($I$1313-$C$8)</f>
        <v>5.342602403110078E-4</v>
      </c>
      <c r="L1444" s="38">
        <f t="shared" ref="L1444:L1507" si="158">SQRT(I1444)</f>
        <v>2.3114070180541717E-2</v>
      </c>
      <c r="M1444" s="8">
        <f t="shared" ref="M1444:M1507" si="159">L1444*SQRT(250)</f>
        <v>0.36546553883745586</v>
      </c>
      <c r="N1444" s="8">
        <f t="shared" si="156"/>
        <v>0.36546553883745592</v>
      </c>
      <c r="O1444">
        <f t="shared" ref="O1444:O1507" si="160">IF(((N1444-M1444)/N1444)&gt;0.5%,1,0)</f>
        <v>0</v>
      </c>
    </row>
    <row r="1445" spans="8:15" x14ac:dyDescent="0.3">
      <c r="H1445">
        <v>131</v>
      </c>
      <c r="I1445" s="36">
        <f t="shared" si="157"/>
        <v>5.342602403110078E-4</v>
      </c>
      <c r="L1445" s="38">
        <f t="shared" si="158"/>
        <v>2.3114070180541717E-2</v>
      </c>
      <c r="M1445" s="8">
        <f t="shared" si="159"/>
        <v>0.36546553883745586</v>
      </c>
      <c r="N1445" s="8">
        <f t="shared" si="156"/>
        <v>0.36546553883745592</v>
      </c>
      <c r="O1445">
        <f t="shared" si="160"/>
        <v>0</v>
      </c>
    </row>
    <row r="1446" spans="8:15" x14ac:dyDescent="0.3">
      <c r="H1446">
        <v>132</v>
      </c>
      <c r="I1446" s="36">
        <f t="shared" si="157"/>
        <v>5.342602403110078E-4</v>
      </c>
      <c r="L1446" s="38">
        <f t="shared" si="158"/>
        <v>2.3114070180541717E-2</v>
      </c>
      <c r="M1446" s="8">
        <f t="shared" si="159"/>
        <v>0.36546553883745586</v>
      </c>
      <c r="N1446" s="8">
        <f t="shared" si="156"/>
        <v>0.36546553883745592</v>
      </c>
      <c r="O1446">
        <f t="shared" si="160"/>
        <v>0</v>
      </c>
    </row>
    <row r="1447" spans="8:15" x14ac:dyDescent="0.3">
      <c r="H1447">
        <v>133</v>
      </c>
      <c r="I1447" s="36">
        <f t="shared" si="157"/>
        <v>5.342602403110078E-4</v>
      </c>
      <c r="L1447" s="38">
        <f t="shared" si="158"/>
        <v>2.3114070180541717E-2</v>
      </c>
      <c r="M1447" s="8">
        <f t="shared" si="159"/>
        <v>0.36546553883745586</v>
      </c>
      <c r="N1447" s="8">
        <f t="shared" si="156"/>
        <v>0.36546553883745592</v>
      </c>
      <c r="O1447">
        <f t="shared" si="160"/>
        <v>0</v>
      </c>
    </row>
    <row r="1448" spans="8:15" x14ac:dyDescent="0.3">
      <c r="H1448">
        <v>134</v>
      </c>
      <c r="I1448" s="36">
        <f t="shared" si="157"/>
        <v>5.3426024031100791E-4</v>
      </c>
      <c r="L1448" s="38">
        <f t="shared" si="158"/>
        <v>2.3114070180541721E-2</v>
      </c>
      <c r="M1448" s="8">
        <f t="shared" si="159"/>
        <v>0.36546553883745592</v>
      </c>
      <c r="N1448" s="8">
        <f t="shared" si="156"/>
        <v>0.36546553883745592</v>
      </c>
      <c r="O1448">
        <f t="shared" si="160"/>
        <v>0</v>
      </c>
    </row>
    <row r="1449" spans="8:15" x14ac:dyDescent="0.3">
      <c r="H1449">
        <v>135</v>
      </c>
      <c r="I1449" s="36">
        <f t="shared" si="157"/>
        <v>5.3426024031100791E-4</v>
      </c>
      <c r="L1449" s="38">
        <f t="shared" si="158"/>
        <v>2.3114070180541721E-2</v>
      </c>
      <c r="M1449" s="8">
        <f t="shared" si="159"/>
        <v>0.36546553883745592</v>
      </c>
      <c r="N1449" s="8">
        <f t="shared" si="156"/>
        <v>0.36546553883745592</v>
      </c>
      <c r="O1449">
        <f t="shared" si="160"/>
        <v>0</v>
      </c>
    </row>
    <row r="1450" spans="8:15" x14ac:dyDescent="0.3">
      <c r="H1450">
        <v>136</v>
      </c>
      <c r="I1450" s="36">
        <f t="shared" si="157"/>
        <v>5.3426024031100791E-4</v>
      </c>
      <c r="L1450" s="38">
        <f t="shared" si="158"/>
        <v>2.3114070180541721E-2</v>
      </c>
      <c r="M1450" s="8">
        <f t="shared" si="159"/>
        <v>0.36546553883745592</v>
      </c>
      <c r="N1450" s="8">
        <f t="shared" si="156"/>
        <v>0.36546553883745592</v>
      </c>
      <c r="O1450">
        <f t="shared" si="160"/>
        <v>0</v>
      </c>
    </row>
    <row r="1451" spans="8:15" x14ac:dyDescent="0.3">
      <c r="H1451">
        <v>137</v>
      </c>
      <c r="I1451" s="36">
        <f t="shared" si="157"/>
        <v>5.3426024031100791E-4</v>
      </c>
      <c r="L1451" s="38">
        <f t="shared" si="158"/>
        <v>2.3114070180541721E-2</v>
      </c>
      <c r="M1451" s="8">
        <f t="shared" si="159"/>
        <v>0.36546553883745592</v>
      </c>
      <c r="N1451" s="8">
        <f t="shared" si="156"/>
        <v>0.36546553883745592</v>
      </c>
      <c r="O1451">
        <f t="shared" si="160"/>
        <v>0</v>
      </c>
    </row>
    <row r="1452" spans="8:15" x14ac:dyDescent="0.3">
      <c r="H1452">
        <v>138</v>
      </c>
      <c r="I1452" s="36">
        <f t="shared" si="157"/>
        <v>5.3426024031100791E-4</v>
      </c>
      <c r="L1452" s="38">
        <f t="shared" si="158"/>
        <v>2.3114070180541721E-2</v>
      </c>
      <c r="M1452" s="8">
        <f t="shared" si="159"/>
        <v>0.36546553883745592</v>
      </c>
      <c r="N1452" s="8">
        <f t="shared" si="156"/>
        <v>0.36546553883745592</v>
      </c>
      <c r="O1452">
        <f t="shared" si="160"/>
        <v>0</v>
      </c>
    </row>
    <row r="1453" spans="8:15" x14ac:dyDescent="0.3">
      <c r="H1453">
        <v>139</v>
      </c>
      <c r="I1453" s="36">
        <f t="shared" si="157"/>
        <v>5.3426024031100791E-4</v>
      </c>
      <c r="L1453" s="38">
        <f t="shared" si="158"/>
        <v>2.3114070180541721E-2</v>
      </c>
      <c r="M1453" s="8">
        <f t="shared" si="159"/>
        <v>0.36546553883745592</v>
      </c>
      <c r="N1453" s="8">
        <f t="shared" si="156"/>
        <v>0.36546553883745592</v>
      </c>
      <c r="O1453">
        <f t="shared" si="160"/>
        <v>0</v>
      </c>
    </row>
    <row r="1454" spans="8:15" x14ac:dyDescent="0.3">
      <c r="H1454">
        <v>140</v>
      </c>
      <c r="I1454" s="36">
        <f t="shared" si="157"/>
        <v>5.3426024031100791E-4</v>
      </c>
      <c r="L1454" s="38">
        <f t="shared" si="158"/>
        <v>2.3114070180541721E-2</v>
      </c>
      <c r="M1454" s="8">
        <f t="shared" si="159"/>
        <v>0.36546553883745592</v>
      </c>
      <c r="N1454" s="8">
        <f t="shared" si="156"/>
        <v>0.36546553883745592</v>
      </c>
      <c r="O1454">
        <f t="shared" si="160"/>
        <v>0</v>
      </c>
    </row>
    <row r="1455" spans="8:15" x14ac:dyDescent="0.3">
      <c r="H1455">
        <v>141</v>
      </c>
      <c r="I1455" s="36">
        <f t="shared" si="157"/>
        <v>5.3426024031100791E-4</v>
      </c>
      <c r="L1455" s="38">
        <f t="shared" si="158"/>
        <v>2.3114070180541721E-2</v>
      </c>
      <c r="M1455" s="8">
        <f t="shared" si="159"/>
        <v>0.36546553883745592</v>
      </c>
      <c r="N1455" s="8">
        <f t="shared" si="156"/>
        <v>0.36546553883745592</v>
      </c>
      <c r="O1455">
        <f t="shared" si="160"/>
        <v>0</v>
      </c>
    </row>
    <row r="1456" spans="8:15" x14ac:dyDescent="0.3">
      <c r="H1456">
        <v>142</v>
      </c>
      <c r="I1456" s="36">
        <f t="shared" si="157"/>
        <v>5.3426024031100791E-4</v>
      </c>
      <c r="L1456" s="38">
        <f t="shared" si="158"/>
        <v>2.3114070180541721E-2</v>
      </c>
      <c r="M1456" s="8">
        <f t="shared" si="159"/>
        <v>0.36546553883745592</v>
      </c>
      <c r="N1456" s="8">
        <f t="shared" si="156"/>
        <v>0.36546553883745592</v>
      </c>
      <c r="O1456">
        <f t="shared" si="160"/>
        <v>0</v>
      </c>
    </row>
    <row r="1457" spans="8:15" x14ac:dyDescent="0.3">
      <c r="H1457">
        <v>143</v>
      </c>
      <c r="I1457" s="36">
        <f t="shared" si="157"/>
        <v>5.3426024031100791E-4</v>
      </c>
      <c r="L1457" s="38">
        <f t="shared" si="158"/>
        <v>2.3114070180541721E-2</v>
      </c>
      <c r="M1457" s="8">
        <f t="shared" si="159"/>
        <v>0.36546553883745592</v>
      </c>
      <c r="N1457" s="8">
        <f t="shared" si="156"/>
        <v>0.36546553883745592</v>
      </c>
      <c r="O1457">
        <f t="shared" si="160"/>
        <v>0</v>
      </c>
    </row>
    <row r="1458" spans="8:15" x14ac:dyDescent="0.3">
      <c r="H1458">
        <v>144</v>
      </c>
      <c r="I1458" s="36">
        <f t="shared" si="157"/>
        <v>5.3426024031100791E-4</v>
      </c>
      <c r="L1458" s="38">
        <f t="shared" si="158"/>
        <v>2.3114070180541721E-2</v>
      </c>
      <c r="M1458" s="8">
        <f t="shared" si="159"/>
        <v>0.36546553883745592</v>
      </c>
      <c r="N1458" s="8">
        <f t="shared" si="156"/>
        <v>0.36546553883745592</v>
      </c>
      <c r="O1458">
        <f t="shared" si="160"/>
        <v>0</v>
      </c>
    </row>
    <row r="1459" spans="8:15" x14ac:dyDescent="0.3">
      <c r="H1459">
        <v>145</v>
      </c>
      <c r="I1459" s="36">
        <f t="shared" si="157"/>
        <v>5.3426024031100791E-4</v>
      </c>
      <c r="L1459" s="38">
        <f t="shared" si="158"/>
        <v>2.3114070180541721E-2</v>
      </c>
      <c r="M1459" s="8">
        <f t="shared" si="159"/>
        <v>0.36546553883745592</v>
      </c>
      <c r="N1459" s="8">
        <f t="shared" si="156"/>
        <v>0.36546553883745592</v>
      </c>
      <c r="O1459">
        <f t="shared" si="160"/>
        <v>0</v>
      </c>
    </row>
    <row r="1460" spans="8:15" x14ac:dyDescent="0.3">
      <c r="H1460">
        <v>146</v>
      </c>
      <c r="I1460" s="36">
        <f t="shared" si="157"/>
        <v>5.3426024031100791E-4</v>
      </c>
      <c r="L1460" s="38">
        <f t="shared" si="158"/>
        <v>2.3114070180541721E-2</v>
      </c>
      <c r="M1460" s="8">
        <f t="shared" si="159"/>
        <v>0.36546553883745592</v>
      </c>
      <c r="N1460" s="8">
        <f t="shared" si="156"/>
        <v>0.36546553883745592</v>
      </c>
      <c r="O1460">
        <f t="shared" si="160"/>
        <v>0</v>
      </c>
    </row>
    <row r="1461" spans="8:15" x14ac:dyDescent="0.3">
      <c r="H1461">
        <v>147</v>
      </c>
      <c r="I1461" s="36">
        <f t="shared" si="157"/>
        <v>5.3426024031100791E-4</v>
      </c>
      <c r="L1461" s="38">
        <f t="shared" si="158"/>
        <v>2.3114070180541721E-2</v>
      </c>
      <c r="M1461" s="8">
        <f t="shared" si="159"/>
        <v>0.36546553883745592</v>
      </c>
      <c r="N1461" s="8">
        <f t="shared" si="156"/>
        <v>0.36546553883745592</v>
      </c>
      <c r="O1461">
        <f t="shared" si="160"/>
        <v>0</v>
      </c>
    </row>
    <row r="1462" spans="8:15" x14ac:dyDescent="0.3">
      <c r="H1462">
        <v>148</v>
      </c>
      <c r="I1462" s="36">
        <f t="shared" si="157"/>
        <v>5.3426024031100791E-4</v>
      </c>
      <c r="L1462" s="38">
        <f t="shared" si="158"/>
        <v>2.3114070180541721E-2</v>
      </c>
      <c r="M1462" s="8">
        <f t="shared" si="159"/>
        <v>0.36546553883745592</v>
      </c>
      <c r="N1462" s="8">
        <f t="shared" si="156"/>
        <v>0.36546553883745592</v>
      </c>
      <c r="O1462">
        <f t="shared" si="160"/>
        <v>0</v>
      </c>
    </row>
    <row r="1463" spans="8:15" x14ac:dyDescent="0.3">
      <c r="H1463">
        <v>149</v>
      </c>
      <c r="I1463" s="36">
        <f t="shared" si="157"/>
        <v>5.3426024031100791E-4</v>
      </c>
      <c r="L1463" s="38">
        <f t="shared" si="158"/>
        <v>2.3114070180541721E-2</v>
      </c>
      <c r="M1463" s="8">
        <f t="shared" si="159"/>
        <v>0.36546553883745592</v>
      </c>
      <c r="N1463" s="8">
        <f t="shared" si="156"/>
        <v>0.36546553883745592</v>
      </c>
      <c r="O1463">
        <f t="shared" si="160"/>
        <v>0</v>
      </c>
    </row>
    <row r="1464" spans="8:15" x14ac:dyDescent="0.3">
      <c r="H1464">
        <v>150</v>
      </c>
      <c r="I1464" s="36">
        <f t="shared" si="157"/>
        <v>5.3426024031100791E-4</v>
      </c>
      <c r="L1464" s="38">
        <f t="shared" si="158"/>
        <v>2.3114070180541721E-2</v>
      </c>
      <c r="M1464" s="8">
        <f t="shared" si="159"/>
        <v>0.36546553883745592</v>
      </c>
      <c r="N1464" s="8">
        <f t="shared" si="156"/>
        <v>0.36546553883745592</v>
      </c>
      <c r="O1464">
        <f t="shared" si="160"/>
        <v>0</v>
      </c>
    </row>
    <row r="1465" spans="8:15" x14ac:dyDescent="0.3">
      <c r="H1465">
        <v>151</v>
      </c>
      <c r="I1465" s="36">
        <f t="shared" si="157"/>
        <v>5.3426024031100791E-4</v>
      </c>
      <c r="L1465" s="38">
        <f t="shared" si="158"/>
        <v>2.3114070180541721E-2</v>
      </c>
      <c r="M1465" s="8">
        <f t="shared" si="159"/>
        <v>0.36546553883745592</v>
      </c>
      <c r="N1465" s="8">
        <f t="shared" si="156"/>
        <v>0.36546553883745592</v>
      </c>
      <c r="O1465">
        <f t="shared" si="160"/>
        <v>0</v>
      </c>
    </row>
    <row r="1466" spans="8:15" x14ac:dyDescent="0.3">
      <c r="H1466">
        <v>152</v>
      </c>
      <c r="I1466" s="36">
        <f t="shared" si="157"/>
        <v>5.3426024031100791E-4</v>
      </c>
      <c r="L1466" s="38">
        <f t="shared" si="158"/>
        <v>2.3114070180541721E-2</v>
      </c>
      <c r="M1466" s="8">
        <f t="shared" si="159"/>
        <v>0.36546553883745592</v>
      </c>
      <c r="N1466" s="8">
        <f t="shared" si="156"/>
        <v>0.36546553883745592</v>
      </c>
      <c r="O1466">
        <f t="shared" si="160"/>
        <v>0</v>
      </c>
    </row>
    <row r="1467" spans="8:15" x14ac:dyDescent="0.3">
      <c r="H1467">
        <v>153</v>
      </c>
      <c r="I1467" s="36">
        <f t="shared" si="157"/>
        <v>5.3426024031100791E-4</v>
      </c>
      <c r="L1467" s="38">
        <f t="shared" si="158"/>
        <v>2.3114070180541721E-2</v>
      </c>
      <c r="M1467" s="8">
        <f t="shared" si="159"/>
        <v>0.36546553883745592</v>
      </c>
      <c r="N1467" s="8">
        <f t="shared" si="156"/>
        <v>0.36546553883745592</v>
      </c>
      <c r="O1467">
        <f t="shared" si="160"/>
        <v>0</v>
      </c>
    </row>
    <row r="1468" spans="8:15" x14ac:dyDescent="0.3">
      <c r="H1468">
        <v>154</v>
      </c>
      <c r="I1468" s="36">
        <f t="shared" si="157"/>
        <v>5.3426024031100791E-4</v>
      </c>
      <c r="L1468" s="38">
        <f t="shared" si="158"/>
        <v>2.3114070180541721E-2</v>
      </c>
      <c r="M1468" s="8">
        <f t="shared" si="159"/>
        <v>0.36546553883745592</v>
      </c>
      <c r="N1468" s="8">
        <f t="shared" si="156"/>
        <v>0.36546553883745592</v>
      </c>
      <c r="O1468">
        <f t="shared" si="160"/>
        <v>0</v>
      </c>
    </row>
    <row r="1469" spans="8:15" x14ac:dyDescent="0.3">
      <c r="H1469">
        <v>155</v>
      </c>
      <c r="I1469" s="36">
        <f t="shared" si="157"/>
        <v>5.3426024031100791E-4</v>
      </c>
      <c r="L1469" s="38">
        <f t="shared" si="158"/>
        <v>2.3114070180541721E-2</v>
      </c>
      <c r="M1469" s="8">
        <f t="shared" si="159"/>
        <v>0.36546553883745592</v>
      </c>
      <c r="N1469" s="8">
        <f t="shared" si="156"/>
        <v>0.36546553883745592</v>
      </c>
      <c r="O1469">
        <f t="shared" si="160"/>
        <v>0</v>
      </c>
    </row>
    <row r="1470" spans="8:15" x14ac:dyDescent="0.3">
      <c r="H1470">
        <v>156</v>
      </c>
      <c r="I1470" s="36">
        <f t="shared" si="157"/>
        <v>5.3426024031100791E-4</v>
      </c>
      <c r="L1470" s="38">
        <f t="shared" si="158"/>
        <v>2.3114070180541721E-2</v>
      </c>
      <c r="M1470" s="8">
        <f t="shared" si="159"/>
        <v>0.36546553883745592</v>
      </c>
      <c r="N1470" s="8">
        <f t="shared" si="156"/>
        <v>0.36546553883745592</v>
      </c>
      <c r="O1470">
        <f t="shared" si="160"/>
        <v>0</v>
      </c>
    </row>
    <row r="1471" spans="8:15" x14ac:dyDescent="0.3">
      <c r="H1471">
        <v>157</v>
      </c>
      <c r="I1471" s="36">
        <f t="shared" si="157"/>
        <v>5.3426024031100791E-4</v>
      </c>
      <c r="L1471" s="38">
        <f t="shared" si="158"/>
        <v>2.3114070180541721E-2</v>
      </c>
      <c r="M1471" s="8">
        <f t="shared" si="159"/>
        <v>0.36546553883745592</v>
      </c>
      <c r="N1471" s="8">
        <f t="shared" si="156"/>
        <v>0.36546553883745592</v>
      </c>
      <c r="O1471">
        <f t="shared" si="160"/>
        <v>0</v>
      </c>
    </row>
    <row r="1472" spans="8:15" x14ac:dyDescent="0.3">
      <c r="H1472">
        <v>158</v>
      </c>
      <c r="I1472" s="36">
        <f t="shared" si="157"/>
        <v>5.3426024031100791E-4</v>
      </c>
      <c r="L1472" s="38">
        <f t="shared" si="158"/>
        <v>2.3114070180541721E-2</v>
      </c>
      <c r="M1472" s="8">
        <f t="shared" si="159"/>
        <v>0.36546553883745592</v>
      </c>
      <c r="N1472" s="8">
        <f t="shared" si="156"/>
        <v>0.36546553883745592</v>
      </c>
      <c r="O1472">
        <f t="shared" si="160"/>
        <v>0</v>
      </c>
    </row>
    <row r="1473" spans="8:15" x14ac:dyDescent="0.3">
      <c r="H1473">
        <v>159</v>
      </c>
      <c r="I1473" s="36">
        <f t="shared" si="157"/>
        <v>5.3426024031100791E-4</v>
      </c>
      <c r="L1473" s="38">
        <f t="shared" si="158"/>
        <v>2.3114070180541721E-2</v>
      </c>
      <c r="M1473" s="8">
        <f t="shared" si="159"/>
        <v>0.36546553883745592</v>
      </c>
      <c r="N1473" s="8">
        <f t="shared" si="156"/>
        <v>0.36546553883745592</v>
      </c>
      <c r="O1473">
        <f t="shared" si="160"/>
        <v>0</v>
      </c>
    </row>
    <row r="1474" spans="8:15" x14ac:dyDescent="0.3">
      <c r="H1474">
        <v>160</v>
      </c>
      <c r="I1474" s="36">
        <f t="shared" si="157"/>
        <v>5.3426024031100791E-4</v>
      </c>
      <c r="L1474" s="38">
        <f t="shared" si="158"/>
        <v>2.3114070180541721E-2</v>
      </c>
      <c r="M1474" s="8">
        <f t="shared" si="159"/>
        <v>0.36546553883745592</v>
      </c>
      <c r="N1474" s="8">
        <f t="shared" si="156"/>
        <v>0.36546553883745592</v>
      </c>
      <c r="O1474">
        <f t="shared" si="160"/>
        <v>0</v>
      </c>
    </row>
    <row r="1475" spans="8:15" x14ac:dyDescent="0.3">
      <c r="H1475">
        <v>161</v>
      </c>
      <c r="I1475" s="36">
        <f t="shared" si="157"/>
        <v>5.3426024031100791E-4</v>
      </c>
      <c r="L1475" s="38">
        <f t="shared" si="158"/>
        <v>2.3114070180541721E-2</v>
      </c>
      <c r="M1475" s="8">
        <f t="shared" si="159"/>
        <v>0.36546553883745592</v>
      </c>
      <c r="N1475" s="8">
        <f t="shared" si="156"/>
        <v>0.36546553883745592</v>
      </c>
      <c r="O1475">
        <f t="shared" si="160"/>
        <v>0</v>
      </c>
    </row>
    <row r="1476" spans="8:15" x14ac:dyDescent="0.3">
      <c r="H1476">
        <v>162</v>
      </c>
      <c r="I1476" s="36">
        <f t="shared" si="157"/>
        <v>5.3426024031100791E-4</v>
      </c>
      <c r="L1476" s="38">
        <f t="shared" si="158"/>
        <v>2.3114070180541721E-2</v>
      </c>
      <c r="M1476" s="8">
        <f t="shared" si="159"/>
        <v>0.36546553883745592</v>
      </c>
      <c r="N1476" s="8">
        <f t="shared" si="156"/>
        <v>0.36546553883745592</v>
      </c>
      <c r="O1476">
        <f t="shared" si="160"/>
        <v>0</v>
      </c>
    </row>
    <row r="1477" spans="8:15" x14ac:dyDescent="0.3">
      <c r="H1477">
        <v>163</v>
      </c>
      <c r="I1477" s="36">
        <f t="shared" si="157"/>
        <v>5.3426024031100791E-4</v>
      </c>
      <c r="L1477" s="38">
        <f t="shared" si="158"/>
        <v>2.3114070180541721E-2</v>
      </c>
      <c r="M1477" s="8">
        <f t="shared" si="159"/>
        <v>0.36546553883745592</v>
      </c>
      <c r="N1477" s="8">
        <f t="shared" si="156"/>
        <v>0.36546553883745592</v>
      </c>
      <c r="O1477">
        <f t="shared" si="160"/>
        <v>0</v>
      </c>
    </row>
    <row r="1478" spans="8:15" x14ac:dyDescent="0.3">
      <c r="H1478">
        <v>164</v>
      </c>
      <c r="I1478" s="36">
        <f t="shared" si="157"/>
        <v>5.3426024031100791E-4</v>
      </c>
      <c r="L1478" s="38">
        <f t="shared" si="158"/>
        <v>2.3114070180541721E-2</v>
      </c>
      <c r="M1478" s="8">
        <f t="shared" si="159"/>
        <v>0.36546553883745592</v>
      </c>
      <c r="N1478" s="8">
        <f t="shared" si="156"/>
        <v>0.36546553883745592</v>
      </c>
      <c r="O1478">
        <f t="shared" si="160"/>
        <v>0</v>
      </c>
    </row>
    <row r="1479" spans="8:15" x14ac:dyDescent="0.3">
      <c r="H1479">
        <v>165</v>
      </c>
      <c r="I1479" s="36">
        <f t="shared" si="157"/>
        <v>5.3426024031100791E-4</v>
      </c>
      <c r="L1479" s="38">
        <f t="shared" si="158"/>
        <v>2.3114070180541721E-2</v>
      </c>
      <c r="M1479" s="8">
        <f t="shared" si="159"/>
        <v>0.36546553883745592</v>
      </c>
      <c r="N1479" s="8">
        <f t="shared" si="156"/>
        <v>0.36546553883745592</v>
      </c>
      <c r="O1479">
        <f t="shared" si="160"/>
        <v>0</v>
      </c>
    </row>
    <row r="1480" spans="8:15" x14ac:dyDescent="0.3">
      <c r="H1480">
        <v>166</v>
      </c>
      <c r="I1480" s="36">
        <f t="shared" si="157"/>
        <v>5.3426024031100791E-4</v>
      </c>
      <c r="L1480" s="38">
        <f t="shared" si="158"/>
        <v>2.3114070180541721E-2</v>
      </c>
      <c r="M1480" s="8">
        <f t="shared" si="159"/>
        <v>0.36546553883745592</v>
      </c>
      <c r="N1480" s="8">
        <f t="shared" si="156"/>
        <v>0.36546553883745592</v>
      </c>
      <c r="O1480">
        <f t="shared" si="160"/>
        <v>0</v>
      </c>
    </row>
    <row r="1481" spans="8:15" x14ac:dyDescent="0.3">
      <c r="H1481">
        <v>167</v>
      </c>
      <c r="I1481" s="36">
        <f t="shared" si="157"/>
        <v>5.3426024031100791E-4</v>
      </c>
      <c r="L1481" s="38">
        <f t="shared" si="158"/>
        <v>2.3114070180541721E-2</v>
      </c>
      <c r="M1481" s="8">
        <f t="shared" si="159"/>
        <v>0.36546553883745592</v>
      </c>
      <c r="N1481" s="8">
        <f t="shared" si="156"/>
        <v>0.36546553883745592</v>
      </c>
      <c r="O1481">
        <f t="shared" si="160"/>
        <v>0</v>
      </c>
    </row>
    <row r="1482" spans="8:15" x14ac:dyDescent="0.3">
      <c r="H1482">
        <v>168</v>
      </c>
      <c r="I1482" s="36">
        <f t="shared" si="157"/>
        <v>5.3426024031100791E-4</v>
      </c>
      <c r="L1482" s="38">
        <f t="shared" si="158"/>
        <v>2.3114070180541721E-2</v>
      </c>
      <c r="M1482" s="8">
        <f t="shared" si="159"/>
        <v>0.36546553883745592</v>
      </c>
      <c r="N1482" s="8">
        <f t="shared" si="156"/>
        <v>0.36546553883745592</v>
      </c>
      <c r="O1482">
        <f t="shared" si="160"/>
        <v>0</v>
      </c>
    </row>
    <row r="1483" spans="8:15" x14ac:dyDescent="0.3">
      <c r="H1483">
        <v>169</v>
      </c>
      <c r="I1483" s="36">
        <f t="shared" si="157"/>
        <v>5.3426024031100791E-4</v>
      </c>
      <c r="L1483" s="38">
        <f t="shared" si="158"/>
        <v>2.3114070180541721E-2</v>
      </c>
      <c r="M1483" s="8">
        <f t="shared" si="159"/>
        <v>0.36546553883745592</v>
      </c>
      <c r="N1483" s="8">
        <f t="shared" si="156"/>
        <v>0.36546553883745592</v>
      </c>
      <c r="O1483">
        <f t="shared" si="160"/>
        <v>0</v>
      </c>
    </row>
    <row r="1484" spans="8:15" x14ac:dyDescent="0.3">
      <c r="H1484">
        <v>170</v>
      </c>
      <c r="I1484" s="36">
        <f t="shared" si="157"/>
        <v>5.3426024031100791E-4</v>
      </c>
      <c r="L1484" s="38">
        <f t="shared" si="158"/>
        <v>2.3114070180541721E-2</v>
      </c>
      <c r="M1484" s="8">
        <f t="shared" si="159"/>
        <v>0.36546553883745592</v>
      </c>
      <c r="N1484" s="8">
        <f t="shared" si="156"/>
        <v>0.36546553883745592</v>
      </c>
      <c r="O1484">
        <f t="shared" si="160"/>
        <v>0</v>
      </c>
    </row>
    <row r="1485" spans="8:15" x14ac:dyDescent="0.3">
      <c r="H1485">
        <v>171</v>
      </c>
      <c r="I1485" s="36">
        <f t="shared" si="157"/>
        <v>5.3426024031100791E-4</v>
      </c>
      <c r="L1485" s="38">
        <f t="shared" si="158"/>
        <v>2.3114070180541721E-2</v>
      </c>
      <c r="M1485" s="8">
        <f t="shared" si="159"/>
        <v>0.36546553883745592</v>
      </c>
      <c r="N1485" s="8">
        <f t="shared" si="156"/>
        <v>0.36546553883745592</v>
      </c>
      <c r="O1485">
        <f t="shared" si="160"/>
        <v>0</v>
      </c>
    </row>
    <row r="1486" spans="8:15" x14ac:dyDescent="0.3">
      <c r="H1486">
        <v>172</v>
      </c>
      <c r="I1486" s="36">
        <f t="shared" si="157"/>
        <v>5.3426024031100791E-4</v>
      </c>
      <c r="L1486" s="38">
        <f t="shared" si="158"/>
        <v>2.3114070180541721E-2</v>
      </c>
      <c r="M1486" s="8">
        <f t="shared" si="159"/>
        <v>0.36546553883745592</v>
      </c>
      <c r="N1486" s="8">
        <f t="shared" si="156"/>
        <v>0.36546553883745592</v>
      </c>
      <c r="O1486">
        <f t="shared" si="160"/>
        <v>0</v>
      </c>
    </row>
    <row r="1487" spans="8:15" x14ac:dyDescent="0.3">
      <c r="H1487">
        <v>173</v>
      </c>
      <c r="I1487" s="36">
        <f t="shared" si="157"/>
        <v>5.3426024031100791E-4</v>
      </c>
      <c r="L1487" s="38">
        <f t="shared" si="158"/>
        <v>2.3114070180541721E-2</v>
      </c>
      <c r="M1487" s="8">
        <f t="shared" si="159"/>
        <v>0.36546553883745592</v>
      </c>
      <c r="N1487" s="8">
        <f t="shared" si="156"/>
        <v>0.36546553883745592</v>
      </c>
      <c r="O1487">
        <f t="shared" si="160"/>
        <v>0</v>
      </c>
    </row>
    <row r="1488" spans="8:15" x14ac:dyDescent="0.3">
      <c r="H1488">
        <v>174</v>
      </c>
      <c r="I1488" s="36">
        <f t="shared" si="157"/>
        <v>5.3426024031100791E-4</v>
      </c>
      <c r="L1488" s="38">
        <f t="shared" si="158"/>
        <v>2.3114070180541721E-2</v>
      </c>
      <c r="M1488" s="8">
        <f t="shared" si="159"/>
        <v>0.36546553883745592</v>
      </c>
      <c r="N1488" s="8">
        <f t="shared" si="156"/>
        <v>0.36546553883745592</v>
      </c>
      <c r="O1488">
        <f t="shared" si="160"/>
        <v>0</v>
      </c>
    </row>
    <row r="1489" spans="8:15" x14ac:dyDescent="0.3">
      <c r="H1489">
        <v>175</v>
      </c>
      <c r="I1489" s="36">
        <f t="shared" si="157"/>
        <v>5.3426024031100791E-4</v>
      </c>
      <c r="L1489" s="38">
        <f t="shared" si="158"/>
        <v>2.3114070180541721E-2</v>
      </c>
      <c r="M1489" s="8">
        <f t="shared" si="159"/>
        <v>0.36546553883745592</v>
      </c>
      <c r="N1489" s="8">
        <f t="shared" si="156"/>
        <v>0.36546553883745592</v>
      </c>
      <c r="O1489">
        <f t="shared" si="160"/>
        <v>0</v>
      </c>
    </row>
    <row r="1490" spans="8:15" x14ac:dyDescent="0.3">
      <c r="H1490">
        <v>176</v>
      </c>
      <c r="I1490" s="36">
        <f t="shared" si="157"/>
        <v>5.3426024031100791E-4</v>
      </c>
      <c r="L1490" s="38">
        <f t="shared" si="158"/>
        <v>2.3114070180541721E-2</v>
      </c>
      <c r="M1490" s="8">
        <f t="shared" si="159"/>
        <v>0.36546553883745592</v>
      </c>
      <c r="N1490" s="8">
        <f t="shared" si="156"/>
        <v>0.36546553883745592</v>
      </c>
      <c r="O1490">
        <f t="shared" si="160"/>
        <v>0</v>
      </c>
    </row>
    <row r="1491" spans="8:15" x14ac:dyDescent="0.3">
      <c r="H1491">
        <v>177</v>
      </c>
      <c r="I1491" s="36">
        <f t="shared" si="157"/>
        <v>5.3426024031100791E-4</v>
      </c>
      <c r="L1491" s="38">
        <f t="shared" si="158"/>
        <v>2.3114070180541721E-2</v>
      </c>
      <c r="M1491" s="8">
        <f t="shared" si="159"/>
        <v>0.36546553883745592</v>
      </c>
      <c r="N1491" s="8">
        <f t="shared" ref="N1491:N1554" si="161">$C$10</f>
        <v>0.36546553883745592</v>
      </c>
      <c r="O1491">
        <f t="shared" si="160"/>
        <v>0</v>
      </c>
    </row>
    <row r="1492" spans="8:15" x14ac:dyDescent="0.3">
      <c r="H1492">
        <v>178</v>
      </c>
      <c r="I1492" s="36">
        <f t="shared" si="157"/>
        <v>5.3426024031100791E-4</v>
      </c>
      <c r="L1492" s="38">
        <f t="shared" si="158"/>
        <v>2.3114070180541721E-2</v>
      </c>
      <c r="M1492" s="8">
        <f t="shared" si="159"/>
        <v>0.36546553883745592</v>
      </c>
      <c r="N1492" s="8">
        <f t="shared" si="161"/>
        <v>0.36546553883745592</v>
      </c>
      <c r="O1492">
        <f t="shared" si="160"/>
        <v>0</v>
      </c>
    </row>
    <row r="1493" spans="8:15" x14ac:dyDescent="0.3">
      <c r="H1493">
        <v>179</v>
      </c>
      <c r="I1493" s="36">
        <f t="shared" si="157"/>
        <v>5.3426024031100791E-4</v>
      </c>
      <c r="L1493" s="38">
        <f t="shared" si="158"/>
        <v>2.3114070180541721E-2</v>
      </c>
      <c r="M1493" s="8">
        <f t="shared" si="159"/>
        <v>0.36546553883745592</v>
      </c>
      <c r="N1493" s="8">
        <f t="shared" si="161"/>
        <v>0.36546553883745592</v>
      </c>
      <c r="O1493">
        <f t="shared" si="160"/>
        <v>0</v>
      </c>
    </row>
    <row r="1494" spans="8:15" x14ac:dyDescent="0.3">
      <c r="H1494">
        <v>180</v>
      </c>
      <c r="I1494" s="36">
        <f t="shared" si="157"/>
        <v>5.3426024031100791E-4</v>
      </c>
      <c r="L1494" s="38">
        <f t="shared" si="158"/>
        <v>2.3114070180541721E-2</v>
      </c>
      <c r="M1494" s="8">
        <f t="shared" si="159"/>
        <v>0.36546553883745592</v>
      </c>
      <c r="N1494" s="8">
        <f t="shared" si="161"/>
        <v>0.36546553883745592</v>
      </c>
      <c r="O1494">
        <f t="shared" si="160"/>
        <v>0</v>
      </c>
    </row>
    <row r="1495" spans="8:15" x14ac:dyDescent="0.3">
      <c r="H1495">
        <v>181</v>
      </c>
      <c r="I1495" s="36">
        <f t="shared" si="157"/>
        <v>5.3426024031100791E-4</v>
      </c>
      <c r="L1495" s="38">
        <f t="shared" si="158"/>
        <v>2.3114070180541721E-2</v>
      </c>
      <c r="M1495" s="8">
        <f t="shared" si="159"/>
        <v>0.36546553883745592</v>
      </c>
      <c r="N1495" s="8">
        <f t="shared" si="161"/>
        <v>0.36546553883745592</v>
      </c>
      <c r="O1495">
        <f t="shared" si="160"/>
        <v>0</v>
      </c>
    </row>
    <row r="1496" spans="8:15" x14ac:dyDescent="0.3">
      <c r="H1496">
        <v>182</v>
      </c>
      <c r="I1496" s="36">
        <f t="shared" si="157"/>
        <v>5.3426024031100791E-4</v>
      </c>
      <c r="L1496" s="38">
        <f t="shared" si="158"/>
        <v>2.3114070180541721E-2</v>
      </c>
      <c r="M1496" s="8">
        <f t="shared" si="159"/>
        <v>0.36546553883745592</v>
      </c>
      <c r="N1496" s="8">
        <f t="shared" si="161"/>
        <v>0.36546553883745592</v>
      </c>
      <c r="O1496">
        <f t="shared" si="160"/>
        <v>0</v>
      </c>
    </row>
    <row r="1497" spans="8:15" x14ac:dyDescent="0.3">
      <c r="H1497">
        <v>183</v>
      </c>
      <c r="I1497" s="36">
        <f t="shared" si="157"/>
        <v>5.3426024031100791E-4</v>
      </c>
      <c r="L1497" s="38">
        <f t="shared" si="158"/>
        <v>2.3114070180541721E-2</v>
      </c>
      <c r="M1497" s="8">
        <f t="shared" si="159"/>
        <v>0.36546553883745592</v>
      </c>
      <c r="N1497" s="8">
        <f t="shared" si="161"/>
        <v>0.36546553883745592</v>
      </c>
      <c r="O1497">
        <f t="shared" si="160"/>
        <v>0</v>
      </c>
    </row>
    <row r="1498" spans="8:15" x14ac:dyDescent="0.3">
      <c r="H1498">
        <v>184</v>
      </c>
      <c r="I1498" s="36">
        <f t="shared" si="157"/>
        <v>5.3426024031100791E-4</v>
      </c>
      <c r="L1498" s="38">
        <f t="shared" si="158"/>
        <v>2.3114070180541721E-2</v>
      </c>
      <c r="M1498" s="8">
        <f t="shared" si="159"/>
        <v>0.36546553883745592</v>
      </c>
      <c r="N1498" s="8">
        <f t="shared" si="161"/>
        <v>0.36546553883745592</v>
      </c>
      <c r="O1498">
        <f t="shared" si="160"/>
        <v>0</v>
      </c>
    </row>
    <row r="1499" spans="8:15" x14ac:dyDescent="0.3">
      <c r="H1499">
        <v>185</v>
      </c>
      <c r="I1499" s="36">
        <f t="shared" si="157"/>
        <v>5.3426024031100791E-4</v>
      </c>
      <c r="L1499" s="38">
        <f t="shared" si="158"/>
        <v>2.3114070180541721E-2</v>
      </c>
      <c r="M1499" s="8">
        <f t="shared" si="159"/>
        <v>0.36546553883745592</v>
      </c>
      <c r="N1499" s="8">
        <f t="shared" si="161"/>
        <v>0.36546553883745592</v>
      </c>
      <c r="O1499">
        <f t="shared" si="160"/>
        <v>0</v>
      </c>
    </row>
    <row r="1500" spans="8:15" x14ac:dyDescent="0.3">
      <c r="H1500">
        <v>186</v>
      </c>
      <c r="I1500" s="36">
        <f t="shared" si="157"/>
        <v>5.3426024031100791E-4</v>
      </c>
      <c r="L1500" s="38">
        <f t="shared" si="158"/>
        <v>2.3114070180541721E-2</v>
      </c>
      <c r="M1500" s="8">
        <f t="shared" si="159"/>
        <v>0.36546553883745592</v>
      </c>
      <c r="N1500" s="8">
        <f t="shared" si="161"/>
        <v>0.36546553883745592</v>
      </c>
      <c r="O1500">
        <f t="shared" si="160"/>
        <v>0</v>
      </c>
    </row>
    <row r="1501" spans="8:15" x14ac:dyDescent="0.3">
      <c r="H1501">
        <v>187</v>
      </c>
      <c r="I1501" s="36">
        <f t="shared" si="157"/>
        <v>5.3426024031100791E-4</v>
      </c>
      <c r="L1501" s="38">
        <f t="shared" si="158"/>
        <v>2.3114070180541721E-2</v>
      </c>
      <c r="M1501" s="8">
        <f t="shared" si="159"/>
        <v>0.36546553883745592</v>
      </c>
      <c r="N1501" s="8">
        <f t="shared" si="161"/>
        <v>0.36546553883745592</v>
      </c>
      <c r="O1501">
        <f t="shared" si="160"/>
        <v>0</v>
      </c>
    </row>
    <row r="1502" spans="8:15" x14ac:dyDescent="0.3">
      <c r="H1502">
        <v>188</v>
      </c>
      <c r="I1502" s="36">
        <f t="shared" si="157"/>
        <v>5.3426024031100791E-4</v>
      </c>
      <c r="L1502" s="38">
        <f t="shared" si="158"/>
        <v>2.3114070180541721E-2</v>
      </c>
      <c r="M1502" s="8">
        <f t="shared" si="159"/>
        <v>0.36546553883745592</v>
      </c>
      <c r="N1502" s="8">
        <f t="shared" si="161"/>
        <v>0.36546553883745592</v>
      </c>
      <c r="O1502">
        <f t="shared" si="160"/>
        <v>0</v>
      </c>
    </row>
    <row r="1503" spans="8:15" x14ac:dyDescent="0.3">
      <c r="H1503">
        <v>189</v>
      </c>
      <c r="I1503" s="36">
        <f t="shared" si="157"/>
        <v>5.3426024031100791E-4</v>
      </c>
      <c r="L1503" s="38">
        <f t="shared" si="158"/>
        <v>2.3114070180541721E-2</v>
      </c>
      <c r="M1503" s="8">
        <f t="shared" si="159"/>
        <v>0.36546553883745592</v>
      </c>
      <c r="N1503" s="8">
        <f t="shared" si="161"/>
        <v>0.36546553883745592</v>
      </c>
      <c r="O1503">
        <f t="shared" si="160"/>
        <v>0</v>
      </c>
    </row>
    <row r="1504" spans="8:15" x14ac:dyDescent="0.3">
      <c r="H1504">
        <v>190</v>
      </c>
      <c r="I1504" s="36">
        <f t="shared" si="157"/>
        <v>5.3426024031100791E-4</v>
      </c>
      <c r="L1504" s="38">
        <f t="shared" si="158"/>
        <v>2.3114070180541721E-2</v>
      </c>
      <c r="M1504" s="8">
        <f t="shared" si="159"/>
        <v>0.36546553883745592</v>
      </c>
      <c r="N1504" s="8">
        <f t="shared" si="161"/>
        <v>0.36546553883745592</v>
      </c>
      <c r="O1504">
        <f t="shared" si="160"/>
        <v>0</v>
      </c>
    </row>
    <row r="1505" spans="8:15" x14ac:dyDescent="0.3">
      <c r="H1505">
        <v>191</v>
      </c>
      <c r="I1505" s="36">
        <f t="shared" si="157"/>
        <v>5.3426024031100791E-4</v>
      </c>
      <c r="L1505" s="38">
        <f t="shared" si="158"/>
        <v>2.3114070180541721E-2</v>
      </c>
      <c r="M1505" s="8">
        <f t="shared" si="159"/>
        <v>0.36546553883745592</v>
      </c>
      <c r="N1505" s="8">
        <f t="shared" si="161"/>
        <v>0.36546553883745592</v>
      </c>
      <c r="O1505">
        <f t="shared" si="160"/>
        <v>0</v>
      </c>
    </row>
    <row r="1506" spans="8:15" x14ac:dyDescent="0.3">
      <c r="H1506">
        <v>192</v>
      </c>
      <c r="I1506" s="36">
        <f t="shared" si="157"/>
        <v>5.3426024031100791E-4</v>
      </c>
      <c r="L1506" s="38">
        <f t="shared" si="158"/>
        <v>2.3114070180541721E-2</v>
      </c>
      <c r="M1506" s="8">
        <f t="shared" si="159"/>
        <v>0.36546553883745592</v>
      </c>
      <c r="N1506" s="8">
        <f t="shared" si="161"/>
        <v>0.36546553883745592</v>
      </c>
      <c r="O1506">
        <f t="shared" si="160"/>
        <v>0</v>
      </c>
    </row>
    <row r="1507" spans="8:15" x14ac:dyDescent="0.3">
      <c r="H1507">
        <v>193</v>
      </c>
      <c r="I1507" s="36">
        <f t="shared" si="157"/>
        <v>5.3426024031100791E-4</v>
      </c>
      <c r="L1507" s="38">
        <f t="shared" si="158"/>
        <v>2.3114070180541721E-2</v>
      </c>
      <c r="M1507" s="8">
        <f t="shared" si="159"/>
        <v>0.36546553883745592</v>
      </c>
      <c r="N1507" s="8">
        <f t="shared" si="161"/>
        <v>0.36546553883745592</v>
      </c>
      <c r="O1507">
        <f t="shared" si="160"/>
        <v>0</v>
      </c>
    </row>
    <row r="1508" spans="8:15" x14ac:dyDescent="0.3">
      <c r="H1508">
        <v>194</v>
      </c>
      <c r="I1508" s="36">
        <f t="shared" ref="I1508:I1571" si="162">$C$8+(($C$3+$C$4)^H1508)*($I$1313-$C$8)</f>
        <v>5.3426024031100791E-4</v>
      </c>
      <c r="L1508" s="38">
        <f t="shared" ref="L1508:L1571" si="163">SQRT(I1508)</f>
        <v>2.3114070180541721E-2</v>
      </c>
      <c r="M1508" s="8">
        <f t="shared" ref="M1508:M1571" si="164">L1508*SQRT(250)</f>
        <v>0.36546553883745592</v>
      </c>
      <c r="N1508" s="8">
        <f t="shared" si="161"/>
        <v>0.36546553883745592</v>
      </c>
      <c r="O1508">
        <f t="shared" ref="O1508:O1571" si="165">IF(((N1508-M1508)/N1508)&gt;0.5%,1,0)</f>
        <v>0</v>
      </c>
    </row>
    <row r="1509" spans="8:15" x14ac:dyDescent="0.3">
      <c r="H1509">
        <v>195</v>
      </c>
      <c r="I1509" s="36">
        <f t="shared" si="162"/>
        <v>5.3426024031100791E-4</v>
      </c>
      <c r="L1509" s="38">
        <f t="shared" si="163"/>
        <v>2.3114070180541721E-2</v>
      </c>
      <c r="M1509" s="8">
        <f t="shared" si="164"/>
        <v>0.36546553883745592</v>
      </c>
      <c r="N1509" s="8">
        <f t="shared" si="161"/>
        <v>0.36546553883745592</v>
      </c>
      <c r="O1509">
        <f t="shared" si="165"/>
        <v>0</v>
      </c>
    </row>
    <row r="1510" spans="8:15" x14ac:dyDescent="0.3">
      <c r="H1510">
        <v>196</v>
      </c>
      <c r="I1510" s="36">
        <f t="shared" si="162"/>
        <v>5.3426024031100791E-4</v>
      </c>
      <c r="L1510" s="38">
        <f t="shared" si="163"/>
        <v>2.3114070180541721E-2</v>
      </c>
      <c r="M1510" s="8">
        <f t="shared" si="164"/>
        <v>0.36546553883745592</v>
      </c>
      <c r="N1510" s="8">
        <f t="shared" si="161"/>
        <v>0.36546553883745592</v>
      </c>
      <c r="O1510">
        <f t="shared" si="165"/>
        <v>0</v>
      </c>
    </row>
    <row r="1511" spans="8:15" x14ac:dyDescent="0.3">
      <c r="H1511">
        <v>197</v>
      </c>
      <c r="I1511" s="36">
        <f t="shared" si="162"/>
        <v>5.3426024031100791E-4</v>
      </c>
      <c r="L1511" s="38">
        <f t="shared" si="163"/>
        <v>2.3114070180541721E-2</v>
      </c>
      <c r="M1511" s="8">
        <f t="shared" si="164"/>
        <v>0.36546553883745592</v>
      </c>
      <c r="N1511" s="8">
        <f t="shared" si="161"/>
        <v>0.36546553883745592</v>
      </c>
      <c r="O1511">
        <f t="shared" si="165"/>
        <v>0</v>
      </c>
    </row>
    <row r="1512" spans="8:15" x14ac:dyDescent="0.3">
      <c r="H1512">
        <v>198</v>
      </c>
      <c r="I1512" s="36">
        <f t="shared" si="162"/>
        <v>5.3426024031100791E-4</v>
      </c>
      <c r="L1512" s="38">
        <f t="shared" si="163"/>
        <v>2.3114070180541721E-2</v>
      </c>
      <c r="M1512" s="8">
        <f t="shared" si="164"/>
        <v>0.36546553883745592</v>
      </c>
      <c r="N1512" s="8">
        <f t="shared" si="161"/>
        <v>0.36546553883745592</v>
      </c>
      <c r="O1512">
        <f t="shared" si="165"/>
        <v>0</v>
      </c>
    </row>
    <row r="1513" spans="8:15" x14ac:dyDescent="0.3">
      <c r="H1513">
        <v>199</v>
      </c>
      <c r="I1513" s="36">
        <f t="shared" si="162"/>
        <v>5.3426024031100791E-4</v>
      </c>
      <c r="L1513" s="38">
        <f t="shared" si="163"/>
        <v>2.3114070180541721E-2</v>
      </c>
      <c r="M1513" s="8">
        <f t="shared" si="164"/>
        <v>0.36546553883745592</v>
      </c>
      <c r="N1513" s="8">
        <f t="shared" si="161"/>
        <v>0.36546553883745592</v>
      </c>
      <c r="O1513">
        <f t="shared" si="165"/>
        <v>0</v>
      </c>
    </row>
    <row r="1514" spans="8:15" x14ac:dyDescent="0.3">
      <c r="H1514">
        <v>200</v>
      </c>
      <c r="I1514" s="36">
        <f t="shared" si="162"/>
        <v>5.3426024031100791E-4</v>
      </c>
      <c r="L1514" s="38">
        <f t="shared" si="163"/>
        <v>2.3114070180541721E-2</v>
      </c>
      <c r="M1514" s="8">
        <f t="shared" si="164"/>
        <v>0.36546553883745592</v>
      </c>
      <c r="N1514" s="8">
        <f t="shared" si="161"/>
        <v>0.36546553883745592</v>
      </c>
      <c r="O1514">
        <f t="shared" si="165"/>
        <v>0</v>
      </c>
    </row>
    <row r="1515" spans="8:15" x14ac:dyDescent="0.3">
      <c r="H1515">
        <v>201</v>
      </c>
      <c r="I1515" s="36">
        <f t="shared" si="162"/>
        <v>5.3426024031100791E-4</v>
      </c>
      <c r="L1515" s="38">
        <f t="shared" si="163"/>
        <v>2.3114070180541721E-2</v>
      </c>
      <c r="M1515" s="8">
        <f t="shared" si="164"/>
        <v>0.36546553883745592</v>
      </c>
      <c r="N1515" s="8">
        <f t="shared" si="161"/>
        <v>0.36546553883745592</v>
      </c>
      <c r="O1515">
        <f t="shared" si="165"/>
        <v>0</v>
      </c>
    </row>
    <row r="1516" spans="8:15" x14ac:dyDescent="0.3">
      <c r="H1516">
        <v>202</v>
      </c>
      <c r="I1516" s="36">
        <f t="shared" si="162"/>
        <v>5.3426024031100791E-4</v>
      </c>
      <c r="L1516" s="38">
        <f t="shared" si="163"/>
        <v>2.3114070180541721E-2</v>
      </c>
      <c r="M1516" s="8">
        <f t="shared" si="164"/>
        <v>0.36546553883745592</v>
      </c>
      <c r="N1516" s="8">
        <f t="shared" si="161"/>
        <v>0.36546553883745592</v>
      </c>
      <c r="O1516">
        <f t="shared" si="165"/>
        <v>0</v>
      </c>
    </row>
    <row r="1517" spans="8:15" x14ac:dyDescent="0.3">
      <c r="H1517">
        <v>203</v>
      </c>
      <c r="I1517" s="36">
        <f t="shared" si="162"/>
        <v>5.3426024031100791E-4</v>
      </c>
      <c r="L1517" s="38">
        <f t="shared" si="163"/>
        <v>2.3114070180541721E-2</v>
      </c>
      <c r="M1517" s="8">
        <f t="shared" si="164"/>
        <v>0.36546553883745592</v>
      </c>
      <c r="N1517" s="8">
        <f t="shared" si="161"/>
        <v>0.36546553883745592</v>
      </c>
      <c r="O1517">
        <f t="shared" si="165"/>
        <v>0</v>
      </c>
    </row>
    <row r="1518" spans="8:15" x14ac:dyDescent="0.3">
      <c r="H1518">
        <v>204</v>
      </c>
      <c r="I1518" s="36">
        <f t="shared" si="162"/>
        <v>5.3426024031100791E-4</v>
      </c>
      <c r="L1518" s="38">
        <f t="shared" si="163"/>
        <v>2.3114070180541721E-2</v>
      </c>
      <c r="M1518" s="8">
        <f t="shared" si="164"/>
        <v>0.36546553883745592</v>
      </c>
      <c r="N1518" s="8">
        <f t="shared" si="161"/>
        <v>0.36546553883745592</v>
      </c>
      <c r="O1518">
        <f t="shared" si="165"/>
        <v>0</v>
      </c>
    </row>
    <row r="1519" spans="8:15" x14ac:dyDescent="0.3">
      <c r="H1519">
        <v>205</v>
      </c>
      <c r="I1519" s="36">
        <f t="shared" si="162"/>
        <v>5.3426024031100791E-4</v>
      </c>
      <c r="L1519" s="38">
        <f t="shared" si="163"/>
        <v>2.3114070180541721E-2</v>
      </c>
      <c r="M1519" s="8">
        <f t="shared" si="164"/>
        <v>0.36546553883745592</v>
      </c>
      <c r="N1519" s="8">
        <f t="shared" si="161"/>
        <v>0.36546553883745592</v>
      </c>
      <c r="O1519">
        <f t="shared" si="165"/>
        <v>0</v>
      </c>
    </row>
    <row r="1520" spans="8:15" x14ac:dyDescent="0.3">
      <c r="H1520">
        <v>206</v>
      </c>
      <c r="I1520" s="36">
        <f t="shared" si="162"/>
        <v>5.3426024031100791E-4</v>
      </c>
      <c r="L1520" s="38">
        <f t="shared" si="163"/>
        <v>2.3114070180541721E-2</v>
      </c>
      <c r="M1520" s="8">
        <f t="shared" si="164"/>
        <v>0.36546553883745592</v>
      </c>
      <c r="N1520" s="8">
        <f t="shared" si="161"/>
        <v>0.36546553883745592</v>
      </c>
      <c r="O1520">
        <f t="shared" si="165"/>
        <v>0</v>
      </c>
    </row>
    <row r="1521" spans="8:15" x14ac:dyDescent="0.3">
      <c r="H1521">
        <v>207</v>
      </c>
      <c r="I1521" s="36">
        <f t="shared" si="162"/>
        <v>5.3426024031100791E-4</v>
      </c>
      <c r="L1521" s="38">
        <f t="shared" si="163"/>
        <v>2.3114070180541721E-2</v>
      </c>
      <c r="M1521" s="8">
        <f t="shared" si="164"/>
        <v>0.36546553883745592</v>
      </c>
      <c r="N1521" s="8">
        <f t="shared" si="161"/>
        <v>0.36546553883745592</v>
      </c>
      <c r="O1521">
        <f t="shared" si="165"/>
        <v>0</v>
      </c>
    </row>
    <row r="1522" spans="8:15" x14ac:dyDescent="0.3">
      <c r="H1522">
        <v>208</v>
      </c>
      <c r="I1522" s="36">
        <f t="shared" si="162"/>
        <v>5.3426024031100791E-4</v>
      </c>
      <c r="L1522" s="38">
        <f t="shared" si="163"/>
        <v>2.3114070180541721E-2</v>
      </c>
      <c r="M1522" s="8">
        <f t="shared" si="164"/>
        <v>0.36546553883745592</v>
      </c>
      <c r="N1522" s="8">
        <f t="shared" si="161"/>
        <v>0.36546553883745592</v>
      </c>
      <c r="O1522">
        <f t="shared" si="165"/>
        <v>0</v>
      </c>
    </row>
    <row r="1523" spans="8:15" x14ac:dyDescent="0.3">
      <c r="H1523">
        <v>209</v>
      </c>
      <c r="I1523" s="36">
        <f t="shared" si="162"/>
        <v>5.3426024031100791E-4</v>
      </c>
      <c r="L1523" s="38">
        <f t="shared" si="163"/>
        <v>2.3114070180541721E-2</v>
      </c>
      <c r="M1523" s="8">
        <f t="shared" si="164"/>
        <v>0.36546553883745592</v>
      </c>
      <c r="N1523" s="8">
        <f t="shared" si="161"/>
        <v>0.36546553883745592</v>
      </c>
      <c r="O1523">
        <f t="shared" si="165"/>
        <v>0</v>
      </c>
    </row>
    <row r="1524" spans="8:15" x14ac:dyDescent="0.3">
      <c r="H1524">
        <v>210</v>
      </c>
      <c r="I1524" s="36">
        <f t="shared" si="162"/>
        <v>5.3426024031100791E-4</v>
      </c>
      <c r="L1524" s="38">
        <f t="shared" si="163"/>
        <v>2.3114070180541721E-2</v>
      </c>
      <c r="M1524" s="8">
        <f t="shared" si="164"/>
        <v>0.36546553883745592</v>
      </c>
      <c r="N1524" s="8">
        <f t="shared" si="161"/>
        <v>0.36546553883745592</v>
      </c>
      <c r="O1524">
        <f t="shared" si="165"/>
        <v>0</v>
      </c>
    </row>
    <row r="1525" spans="8:15" x14ac:dyDescent="0.3">
      <c r="H1525">
        <v>211</v>
      </c>
      <c r="I1525" s="36">
        <f t="shared" si="162"/>
        <v>5.3426024031100791E-4</v>
      </c>
      <c r="L1525" s="38">
        <f t="shared" si="163"/>
        <v>2.3114070180541721E-2</v>
      </c>
      <c r="M1525" s="8">
        <f t="shared" si="164"/>
        <v>0.36546553883745592</v>
      </c>
      <c r="N1525" s="8">
        <f t="shared" si="161"/>
        <v>0.36546553883745592</v>
      </c>
      <c r="O1525">
        <f t="shared" si="165"/>
        <v>0</v>
      </c>
    </row>
    <row r="1526" spans="8:15" x14ac:dyDescent="0.3">
      <c r="H1526">
        <v>212</v>
      </c>
      <c r="I1526" s="36">
        <f t="shared" si="162"/>
        <v>5.3426024031100791E-4</v>
      </c>
      <c r="L1526" s="38">
        <f t="shared" si="163"/>
        <v>2.3114070180541721E-2</v>
      </c>
      <c r="M1526" s="8">
        <f t="shared" si="164"/>
        <v>0.36546553883745592</v>
      </c>
      <c r="N1526" s="8">
        <f t="shared" si="161"/>
        <v>0.36546553883745592</v>
      </c>
      <c r="O1526">
        <f t="shared" si="165"/>
        <v>0</v>
      </c>
    </row>
    <row r="1527" spans="8:15" x14ac:dyDescent="0.3">
      <c r="H1527">
        <v>213</v>
      </c>
      <c r="I1527" s="36">
        <f t="shared" si="162"/>
        <v>5.3426024031100791E-4</v>
      </c>
      <c r="L1527" s="38">
        <f t="shared" si="163"/>
        <v>2.3114070180541721E-2</v>
      </c>
      <c r="M1527" s="8">
        <f t="shared" si="164"/>
        <v>0.36546553883745592</v>
      </c>
      <c r="N1527" s="8">
        <f t="shared" si="161"/>
        <v>0.36546553883745592</v>
      </c>
      <c r="O1527">
        <f t="shared" si="165"/>
        <v>0</v>
      </c>
    </row>
    <row r="1528" spans="8:15" x14ac:dyDescent="0.3">
      <c r="H1528">
        <v>214</v>
      </c>
      <c r="I1528" s="36">
        <f t="shared" si="162"/>
        <v>5.3426024031100791E-4</v>
      </c>
      <c r="L1528" s="38">
        <f t="shared" si="163"/>
        <v>2.3114070180541721E-2</v>
      </c>
      <c r="M1528" s="8">
        <f t="shared" si="164"/>
        <v>0.36546553883745592</v>
      </c>
      <c r="N1528" s="8">
        <f t="shared" si="161"/>
        <v>0.36546553883745592</v>
      </c>
      <c r="O1528">
        <f t="shared" si="165"/>
        <v>0</v>
      </c>
    </row>
    <row r="1529" spans="8:15" x14ac:dyDescent="0.3">
      <c r="H1529">
        <v>215</v>
      </c>
      <c r="I1529" s="36">
        <f t="shared" si="162"/>
        <v>5.3426024031100791E-4</v>
      </c>
      <c r="L1529" s="38">
        <f t="shared" si="163"/>
        <v>2.3114070180541721E-2</v>
      </c>
      <c r="M1529" s="8">
        <f t="shared" si="164"/>
        <v>0.36546553883745592</v>
      </c>
      <c r="N1529" s="8">
        <f t="shared" si="161"/>
        <v>0.36546553883745592</v>
      </c>
      <c r="O1529">
        <f t="shared" si="165"/>
        <v>0</v>
      </c>
    </row>
    <row r="1530" spans="8:15" x14ac:dyDescent="0.3">
      <c r="H1530">
        <v>216</v>
      </c>
      <c r="I1530" s="36">
        <f t="shared" si="162"/>
        <v>5.3426024031100791E-4</v>
      </c>
      <c r="L1530" s="38">
        <f t="shared" si="163"/>
        <v>2.3114070180541721E-2</v>
      </c>
      <c r="M1530" s="8">
        <f t="shared" si="164"/>
        <v>0.36546553883745592</v>
      </c>
      <c r="N1530" s="8">
        <f t="shared" si="161"/>
        <v>0.36546553883745592</v>
      </c>
      <c r="O1530">
        <f t="shared" si="165"/>
        <v>0</v>
      </c>
    </row>
    <row r="1531" spans="8:15" x14ac:dyDescent="0.3">
      <c r="H1531">
        <v>217</v>
      </c>
      <c r="I1531" s="36">
        <f t="shared" si="162"/>
        <v>5.3426024031100791E-4</v>
      </c>
      <c r="L1531" s="38">
        <f t="shared" si="163"/>
        <v>2.3114070180541721E-2</v>
      </c>
      <c r="M1531" s="8">
        <f t="shared" si="164"/>
        <v>0.36546553883745592</v>
      </c>
      <c r="N1531" s="8">
        <f t="shared" si="161"/>
        <v>0.36546553883745592</v>
      </c>
      <c r="O1531">
        <f t="shared" si="165"/>
        <v>0</v>
      </c>
    </row>
    <row r="1532" spans="8:15" x14ac:dyDescent="0.3">
      <c r="H1532">
        <v>218</v>
      </c>
      <c r="I1532" s="36">
        <f t="shared" si="162"/>
        <v>5.3426024031100791E-4</v>
      </c>
      <c r="L1532" s="38">
        <f t="shared" si="163"/>
        <v>2.3114070180541721E-2</v>
      </c>
      <c r="M1532" s="8">
        <f t="shared" si="164"/>
        <v>0.36546553883745592</v>
      </c>
      <c r="N1532" s="8">
        <f t="shared" si="161"/>
        <v>0.36546553883745592</v>
      </c>
      <c r="O1532">
        <f t="shared" si="165"/>
        <v>0</v>
      </c>
    </row>
    <row r="1533" spans="8:15" x14ac:dyDescent="0.3">
      <c r="H1533">
        <v>219</v>
      </c>
      <c r="I1533" s="36">
        <f t="shared" si="162"/>
        <v>5.3426024031100791E-4</v>
      </c>
      <c r="L1533" s="38">
        <f t="shared" si="163"/>
        <v>2.3114070180541721E-2</v>
      </c>
      <c r="M1533" s="8">
        <f t="shared" si="164"/>
        <v>0.36546553883745592</v>
      </c>
      <c r="N1533" s="8">
        <f t="shared" si="161"/>
        <v>0.36546553883745592</v>
      </c>
      <c r="O1533">
        <f t="shared" si="165"/>
        <v>0</v>
      </c>
    </row>
    <row r="1534" spans="8:15" x14ac:dyDescent="0.3">
      <c r="H1534">
        <v>220</v>
      </c>
      <c r="I1534" s="36">
        <f t="shared" si="162"/>
        <v>5.3426024031100791E-4</v>
      </c>
      <c r="L1534" s="38">
        <f t="shared" si="163"/>
        <v>2.3114070180541721E-2</v>
      </c>
      <c r="M1534" s="8">
        <f t="shared" si="164"/>
        <v>0.36546553883745592</v>
      </c>
      <c r="N1534" s="8">
        <f t="shared" si="161"/>
        <v>0.36546553883745592</v>
      </c>
      <c r="O1534">
        <f t="shared" si="165"/>
        <v>0</v>
      </c>
    </row>
    <row r="1535" spans="8:15" x14ac:dyDescent="0.3">
      <c r="H1535">
        <v>221</v>
      </c>
      <c r="I1535" s="36">
        <f t="shared" si="162"/>
        <v>5.3426024031100791E-4</v>
      </c>
      <c r="L1535" s="38">
        <f t="shared" si="163"/>
        <v>2.3114070180541721E-2</v>
      </c>
      <c r="M1535" s="8">
        <f t="shared" si="164"/>
        <v>0.36546553883745592</v>
      </c>
      <c r="N1535" s="8">
        <f t="shared" si="161"/>
        <v>0.36546553883745592</v>
      </c>
      <c r="O1535">
        <f t="shared" si="165"/>
        <v>0</v>
      </c>
    </row>
    <row r="1536" spans="8:15" x14ac:dyDescent="0.3">
      <c r="H1536">
        <v>222</v>
      </c>
      <c r="I1536" s="36">
        <f t="shared" si="162"/>
        <v>5.3426024031100791E-4</v>
      </c>
      <c r="L1536" s="38">
        <f t="shared" si="163"/>
        <v>2.3114070180541721E-2</v>
      </c>
      <c r="M1536" s="8">
        <f t="shared" si="164"/>
        <v>0.36546553883745592</v>
      </c>
      <c r="N1536" s="8">
        <f t="shared" si="161"/>
        <v>0.36546553883745592</v>
      </c>
      <c r="O1536">
        <f t="shared" si="165"/>
        <v>0</v>
      </c>
    </row>
    <row r="1537" spans="8:15" x14ac:dyDescent="0.3">
      <c r="H1537">
        <v>223</v>
      </c>
      <c r="I1537" s="36">
        <f t="shared" si="162"/>
        <v>5.3426024031100791E-4</v>
      </c>
      <c r="L1537" s="38">
        <f t="shared" si="163"/>
        <v>2.3114070180541721E-2</v>
      </c>
      <c r="M1537" s="8">
        <f t="shared" si="164"/>
        <v>0.36546553883745592</v>
      </c>
      <c r="N1537" s="8">
        <f t="shared" si="161"/>
        <v>0.36546553883745592</v>
      </c>
      <c r="O1537">
        <f t="shared" si="165"/>
        <v>0</v>
      </c>
    </row>
    <row r="1538" spans="8:15" x14ac:dyDescent="0.3">
      <c r="H1538">
        <v>224</v>
      </c>
      <c r="I1538" s="36">
        <f t="shared" si="162"/>
        <v>5.3426024031100791E-4</v>
      </c>
      <c r="L1538" s="38">
        <f t="shared" si="163"/>
        <v>2.3114070180541721E-2</v>
      </c>
      <c r="M1538" s="8">
        <f t="shared" si="164"/>
        <v>0.36546553883745592</v>
      </c>
      <c r="N1538" s="8">
        <f t="shared" si="161"/>
        <v>0.36546553883745592</v>
      </c>
      <c r="O1538">
        <f t="shared" si="165"/>
        <v>0</v>
      </c>
    </row>
    <row r="1539" spans="8:15" x14ac:dyDescent="0.3">
      <c r="H1539">
        <v>225</v>
      </c>
      <c r="I1539" s="36">
        <f t="shared" si="162"/>
        <v>5.3426024031100791E-4</v>
      </c>
      <c r="L1539" s="38">
        <f t="shared" si="163"/>
        <v>2.3114070180541721E-2</v>
      </c>
      <c r="M1539" s="8">
        <f t="shared" si="164"/>
        <v>0.36546553883745592</v>
      </c>
      <c r="N1539" s="8">
        <f t="shared" si="161"/>
        <v>0.36546553883745592</v>
      </c>
      <c r="O1539">
        <f t="shared" si="165"/>
        <v>0</v>
      </c>
    </row>
    <row r="1540" spans="8:15" x14ac:dyDescent="0.3">
      <c r="H1540">
        <v>226</v>
      </c>
      <c r="I1540" s="36">
        <f t="shared" si="162"/>
        <v>5.3426024031100791E-4</v>
      </c>
      <c r="L1540" s="38">
        <f t="shared" si="163"/>
        <v>2.3114070180541721E-2</v>
      </c>
      <c r="M1540" s="8">
        <f t="shared" si="164"/>
        <v>0.36546553883745592</v>
      </c>
      <c r="N1540" s="8">
        <f t="shared" si="161"/>
        <v>0.36546553883745592</v>
      </c>
      <c r="O1540">
        <f t="shared" si="165"/>
        <v>0</v>
      </c>
    </row>
    <row r="1541" spans="8:15" x14ac:dyDescent="0.3">
      <c r="H1541">
        <v>227</v>
      </c>
      <c r="I1541" s="36">
        <f t="shared" si="162"/>
        <v>5.3426024031100791E-4</v>
      </c>
      <c r="L1541" s="38">
        <f t="shared" si="163"/>
        <v>2.3114070180541721E-2</v>
      </c>
      <c r="M1541" s="8">
        <f t="shared" si="164"/>
        <v>0.36546553883745592</v>
      </c>
      <c r="N1541" s="8">
        <f t="shared" si="161"/>
        <v>0.36546553883745592</v>
      </c>
      <c r="O1541">
        <f t="shared" si="165"/>
        <v>0</v>
      </c>
    </row>
    <row r="1542" spans="8:15" x14ac:dyDescent="0.3">
      <c r="H1542">
        <v>228</v>
      </c>
      <c r="I1542" s="36">
        <f t="shared" si="162"/>
        <v>5.3426024031100791E-4</v>
      </c>
      <c r="L1542" s="38">
        <f t="shared" si="163"/>
        <v>2.3114070180541721E-2</v>
      </c>
      <c r="M1542" s="8">
        <f t="shared" si="164"/>
        <v>0.36546553883745592</v>
      </c>
      <c r="N1542" s="8">
        <f t="shared" si="161"/>
        <v>0.36546553883745592</v>
      </c>
      <c r="O1542">
        <f t="shared" si="165"/>
        <v>0</v>
      </c>
    </row>
    <row r="1543" spans="8:15" x14ac:dyDescent="0.3">
      <c r="H1543">
        <v>229</v>
      </c>
      <c r="I1543" s="36">
        <f t="shared" si="162"/>
        <v>5.3426024031100791E-4</v>
      </c>
      <c r="L1543" s="38">
        <f t="shared" si="163"/>
        <v>2.3114070180541721E-2</v>
      </c>
      <c r="M1543" s="8">
        <f t="shared" si="164"/>
        <v>0.36546553883745592</v>
      </c>
      <c r="N1543" s="8">
        <f t="shared" si="161"/>
        <v>0.36546553883745592</v>
      </c>
      <c r="O1543">
        <f t="shared" si="165"/>
        <v>0</v>
      </c>
    </row>
    <row r="1544" spans="8:15" x14ac:dyDescent="0.3">
      <c r="H1544">
        <v>230</v>
      </c>
      <c r="I1544" s="36">
        <f t="shared" si="162"/>
        <v>5.3426024031100791E-4</v>
      </c>
      <c r="L1544" s="38">
        <f t="shared" si="163"/>
        <v>2.3114070180541721E-2</v>
      </c>
      <c r="M1544" s="8">
        <f t="shared" si="164"/>
        <v>0.36546553883745592</v>
      </c>
      <c r="N1544" s="8">
        <f t="shared" si="161"/>
        <v>0.36546553883745592</v>
      </c>
      <c r="O1544">
        <f t="shared" si="165"/>
        <v>0</v>
      </c>
    </row>
    <row r="1545" spans="8:15" x14ac:dyDescent="0.3">
      <c r="H1545">
        <v>231</v>
      </c>
      <c r="I1545" s="36">
        <f t="shared" si="162"/>
        <v>5.3426024031100791E-4</v>
      </c>
      <c r="L1545" s="38">
        <f t="shared" si="163"/>
        <v>2.3114070180541721E-2</v>
      </c>
      <c r="M1545" s="8">
        <f t="shared" si="164"/>
        <v>0.36546553883745592</v>
      </c>
      <c r="N1545" s="8">
        <f t="shared" si="161"/>
        <v>0.36546553883745592</v>
      </c>
      <c r="O1545">
        <f t="shared" si="165"/>
        <v>0</v>
      </c>
    </row>
    <row r="1546" spans="8:15" x14ac:dyDescent="0.3">
      <c r="H1546">
        <v>232</v>
      </c>
      <c r="I1546" s="36">
        <f t="shared" si="162"/>
        <v>5.3426024031100791E-4</v>
      </c>
      <c r="L1546" s="38">
        <f t="shared" si="163"/>
        <v>2.3114070180541721E-2</v>
      </c>
      <c r="M1546" s="8">
        <f t="shared" si="164"/>
        <v>0.36546553883745592</v>
      </c>
      <c r="N1546" s="8">
        <f t="shared" si="161"/>
        <v>0.36546553883745592</v>
      </c>
      <c r="O1546">
        <f t="shared" si="165"/>
        <v>0</v>
      </c>
    </row>
    <row r="1547" spans="8:15" x14ac:dyDescent="0.3">
      <c r="H1547">
        <v>233</v>
      </c>
      <c r="I1547" s="36">
        <f t="shared" si="162"/>
        <v>5.3426024031100791E-4</v>
      </c>
      <c r="L1547" s="38">
        <f t="shared" si="163"/>
        <v>2.3114070180541721E-2</v>
      </c>
      <c r="M1547" s="8">
        <f t="shared" si="164"/>
        <v>0.36546553883745592</v>
      </c>
      <c r="N1547" s="8">
        <f t="shared" si="161"/>
        <v>0.36546553883745592</v>
      </c>
      <c r="O1547">
        <f t="shared" si="165"/>
        <v>0</v>
      </c>
    </row>
    <row r="1548" spans="8:15" x14ac:dyDescent="0.3">
      <c r="H1548">
        <v>234</v>
      </c>
      <c r="I1548" s="36">
        <f t="shared" si="162"/>
        <v>5.3426024031100791E-4</v>
      </c>
      <c r="L1548" s="38">
        <f t="shared" si="163"/>
        <v>2.3114070180541721E-2</v>
      </c>
      <c r="M1548" s="8">
        <f t="shared" si="164"/>
        <v>0.36546553883745592</v>
      </c>
      <c r="N1548" s="8">
        <f t="shared" si="161"/>
        <v>0.36546553883745592</v>
      </c>
      <c r="O1548">
        <f t="shared" si="165"/>
        <v>0</v>
      </c>
    </row>
    <row r="1549" spans="8:15" x14ac:dyDescent="0.3">
      <c r="H1549">
        <v>235</v>
      </c>
      <c r="I1549" s="36">
        <f t="shared" si="162"/>
        <v>5.3426024031100791E-4</v>
      </c>
      <c r="L1549" s="38">
        <f t="shared" si="163"/>
        <v>2.3114070180541721E-2</v>
      </c>
      <c r="M1549" s="8">
        <f t="shared" si="164"/>
        <v>0.36546553883745592</v>
      </c>
      <c r="N1549" s="8">
        <f t="shared" si="161"/>
        <v>0.36546553883745592</v>
      </c>
      <c r="O1549">
        <f t="shared" si="165"/>
        <v>0</v>
      </c>
    </row>
    <row r="1550" spans="8:15" x14ac:dyDescent="0.3">
      <c r="H1550">
        <v>236</v>
      </c>
      <c r="I1550" s="36">
        <f t="shared" si="162"/>
        <v>5.3426024031100791E-4</v>
      </c>
      <c r="L1550" s="38">
        <f t="shared" si="163"/>
        <v>2.3114070180541721E-2</v>
      </c>
      <c r="M1550" s="8">
        <f t="shared" si="164"/>
        <v>0.36546553883745592</v>
      </c>
      <c r="N1550" s="8">
        <f t="shared" si="161"/>
        <v>0.36546553883745592</v>
      </c>
      <c r="O1550">
        <f t="shared" si="165"/>
        <v>0</v>
      </c>
    </row>
    <row r="1551" spans="8:15" x14ac:dyDescent="0.3">
      <c r="H1551">
        <v>237</v>
      </c>
      <c r="I1551" s="36">
        <f t="shared" si="162"/>
        <v>5.3426024031100791E-4</v>
      </c>
      <c r="L1551" s="38">
        <f t="shared" si="163"/>
        <v>2.3114070180541721E-2</v>
      </c>
      <c r="M1551" s="8">
        <f t="shared" si="164"/>
        <v>0.36546553883745592</v>
      </c>
      <c r="N1551" s="8">
        <f t="shared" si="161"/>
        <v>0.36546553883745592</v>
      </c>
      <c r="O1551">
        <f t="shared" si="165"/>
        <v>0</v>
      </c>
    </row>
    <row r="1552" spans="8:15" x14ac:dyDescent="0.3">
      <c r="H1552">
        <v>238</v>
      </c>
      <c r="I1552" s="36">
        <f t="shared" si="162"/>
        <v>5.3426024031100791E-4</v>
      </c>
      <c r="L1552" s="38">
        <f t="shared" si="163"/>
        <v>2.3114070180541721E-2</v>
      </c>
      <c r="M1552" s="8">
        <f t="shared" si="164"/>
        <v>0.36546553883745592</v>
      </c>
      <c r="N1552" s="8">
        <f t="shared" si="161"/>
        <v>0.36546553883745592</v>
      </c>
      <c r="O1552">
        <f t="shared" si="165"/>
        <v>0</v>
      </c>
    </row>
    <row r="1553" spans="8:15" x14ac:dyDescent="0.3">
      <c r="H1553">
        <v>239</v>
      </c>
      <c r="I1553" s="36">
        <f t="shared" si="162"/>
        <v>5.3426024031100791E-4</v>
      </c>
      <c r="L1553" s="38">
        <f t="shared" si="163"/>
        <v>2.3114070180541721E-2</v>
      </c>
      <c r="M1553" s="8">
        <f t="shared" si="164"/>
        <v>0.36546553883745592</v>
      </c>
      <c r="N1553" s="8">
        <f t="shared" si="161"/>
        <v>0.36546553883745592</v>
      </c>
      <c r="O1553">
        <f t="shared" si="165"/>
        <v>0</v>
      </c>
    </row>
    <row r="1554" spans="8:15" x14ac:dyDescent="0.3">
      <c r="H1554">
        <v>240</v>
      </c>
      <c r="I1554" s="36">
        <f t="shared" si="162"/>
        <v>5.3426024031100791E-4</v>
      </c>
      <c r="L1554" s="38">
        <f t="shared" si="163"/>
        <v>2.3114070180541721E-2</v>
      </c>
      <c r="M1554" s="8">
        <f t="shared" si="164"/>
        <v>0.36546553883745592</v>
      </c>
      <c r="N1554" s="8">
        <f t="shared" si="161"/>
        <v>0.36546553883745592</v>
      </c>
      <c r="O1554">
        <f t="shared" si="165"/>
        <v>0</v>
      </c>
    </row>
    <row r="1555" spans="8:15" x14ac:dyDescent="0.3">
      <c r="H1555">
        <v>241</v>
      </c>
      <c r="I1555" s="36">
        <f t="shared" si="162"/>
        <v>5.3426024031100791E-4</v>
      </c>
      <c r="L1555" s="38">
        <f t="shared" si="163"/>
        <v>2.3114070180541721E-2</v>
      </c>
      <c r="M1555" s="8">
        <f t="shared" si="164"/>
        <v>0.36546553883745592</v>
      </c>
      <c r="N1555" s="8">
        <f t="shared" ref="N1555:N1614" si="166">$C$10</f>
        <v>0.36546553883745592</v>
      </c>
      <c r="O1555">
        <f t="shared" si="165"/>
        <v>0</v>
      </c>
    </row>
    <row r="1556" spans="8:15" x14ac:dyDescent="0.3">
      <c r="H1556">
        <v>242</v>
      </c>
      <c r="I1556" s="36">
        <f t="shared" si="162"/>
        <v>5.3426024031100791E-4</v>
      </c>
      <c r="L1556" s="38">
        <f t="shared" si="163"/>
        <v>2.3114070180541721E-2</v>
      </c>
      <c r="M1556" s="8">
        <f t="shared" si="164"/>
        <v>0.36546553883745592</v>
      </c>
      <c r="N1556" s="8">
        <f t="shared" si="166"/>
        <v>0.36546553883745592</v>
      </c>
      <c r="O1556">
        <f t="shared" si="165"/>
        <v>0</v>
      </c>
    </row>
    <row r="1557" spans="8:15" x14ac:dyDescent="0.3">
      <c r="H1557">
        <v>243</v>
      </c>
      <c r="I1557" s="36">
        <f t="shared" si="162"/>
        <v>5.3426024031100791E-4</v>
      </c>
      <c r="L1557" s="38">
        <f t="shared" si="163"/>
        <v>2.3114070180541721E-2</v>
      </c>
      <c r="M1557" s="8">
        <f t="shared" si="164"/>
        <v>0.36546553883745592</v>
      </c>
      <c r="N1557" s="8">
        <f t="shared" si="166"/>
        <v>0.36546553883745592</v>
      </c>
      <c r="O1557">
        <f t="shared" si="165"/>
        <v>0</v>
      </c>
    </row>
    <row r="1558" spans="8:15" x14ac:dyDescent="0.3">
      <c r="H1558">
        <v>244</v>
      </c>
      <c r="I1558" s="36">
        <f t="shared" si="162"/>
        <v>5.3426024031100791E-4</v>
      </c>
      <c r="L1558" s="38">
        <f t="shared" si="163"/>
        <v>2.3114070180541721E-2</v>
      </c>
      <c r="M1558" s="8">
        <f t="shared" si="164"/>
        <v>0.36546553883745592</v>
      </c>
      <c r="N1558" s="8">
        <f t="shared" si="166"/>
        <v>0.36546553883745592</v>
      </c>
      <c r="O1558">
        <f t="shared" si="165"/>
        <v>0</v>
      </c>
    </row>
    <row r="1559" spans="8:15" x14ac:dyDescent="0.3">
      <c r="H1559">
        <v>245</v>
      </c>
      <c r="I1559" s="36">
        <f t="shared" si="162"/>
        <v>5.3426024031100791E-4</v>
      </c>
      <c r="L1559" s="38">
        <f t="shared" si="163"/>
        <v>2.3114070180541721E-2</v>
      </c>
      <c r="M1559" s="8">
        <f t="shared" si="164"/>
        <v>0.36546553883745592</v>
      </c>
      <c r="N1559" s="8">
        <f t="shared" si="166"/>
        <v>0.36546553883745592</v>
      </c>
      <c r="O1559">
        <f t="shared" si="165"/>
        <v>0</v>
      </c>
    </row>
    <row r="1560" spans="8:15" x14ac:dyDescent="0.3">
      <c r="H1560">
        <v>246</v>
      </c>
      <c r="I1560" s="36">
        <f t="shared" si="162"/>
        <v>5.3426024031100791E-4</v>
      </c>
      <c r="L1560" s="38">
        <f t="shared" si="163"/>
        <v>2.3114070180541721E-2</v>
      </c>
      <c r="M1560" s="8">
        <f t="shared" si="164"/>
        <v>0.36546553883745592</v>
      </c>
      <c r="N1560" s="8">
        <f t="shared" si="166"/>
        <v>0.36546553883745592</v>
      </c>
      <c r="O1560">
        <f t="shared" si="165"/>
        <v>0</v>
      </c>
    </row>
    <row r="1561" spans="8:15" x14ac:dyDescent="0.3">
      <c r="H1561">
        <v>247</v>
      </c>
      <c r="I1561" s="36">
        <f t="shared" si="162"/>
        <v>5.3426024031100791E-4</v>
      </c>
      <c r="L1561" s="38">
        <f t="shared" si="163"/>
        <v>2.3114070180541721E-2</v>
      </c>
      <c r="M1561" s="8">
        <f t="shared" si="164"/>
        <v>0.36546553883745592</v>
      </c>
      <c r="N1561" s="8">
        <f t="shared" si="166"/>
        <v>0.36546553883745592</v>
      </c>
      <c r="O1561">
        <f t="shared" si="165"/>
        <v>0</v>
      </c>
    </row>
    <row r="1562" spans="8:15" x14ac:dyDescent="0.3">
      <c r="H1562">
        <v>248</v>
      </c>
      <c r="I1562" s="36">
        <f t="shared" si="162"/>
        <v>5.3426024031100791E-4</v>
      </c>
      <c r="L1562" s="38">
        <f t="shared" si="163"/>
        <v>2.3114070180541721E-2</v>
      </c>
      <c r="M1562" s="8">
        <f t="shared" si="164"/>
        <v>0.36546553883745592</v>
      </c>
      <c r="N1562" s="8">
        <f t="shared" si="166"/>
        <v>0.36546553883745592</v>
      </c>
      <c r="O1562">
        <f t="shared" si="165"/>
        <v>0</v>
      </c>
    </row>
    <row r="1563" spans="8:15" x14ac:dyDescent="0.3">
      <c r="H1563">
        <v>249</v>
      </c>
      <c r="I1563" s="36">
        <f t="shared" si="162"/>
        <v>5.3426024031100791E-4</v>
      </c>
      <c r="L1563" s="38">
        <f t="shared" si="163"/>
        <v>2.3114070180541721E-2</v>
      </c>
      <c r="M1563" s="8">
        <f t="shared" si="164"/>
        <v>0.36546553883745592</v>
      </c>
      <c r="N1563" s="8">
        <f t="shared" si="166"/>
        <v>0.36546553883745592</v>
      </c>
      <c r="O1563">
        <f t="shared" si="165"/>
        <v>0</v>
      </c>
    </row>
    <row r="1564" spans="8:15" x14ac:dyDescent="0.3">
      <c r="H1564">
        <v>250</v>
      </c>
      <c r="I1564" s="36">
        <f t="shared" si="162"/>
        <v>5.3426024031100791E-4</v>
      </c>
      <c r="L1564" s="38">
        <f t="shared" si="163"/>
        <v>2.3114070180541721E-2</v>
      </c>
      <c r="M1564" s="8">
        <f t="shared" si="164"/>
        <v>0.36546553883745592</v>
      </c>
      <c r="N1564" s="8">
        <f t="shared" si="166"/>
        <v>0.36546553883745592</v>
      </c>
      <c r="O1564">
        <f t="shared" si="165"/>
        <v>0</v>
      </c>
    </row>
    <row r="1565" spans="8:15" x14ac:dyDescent="0.3">
      <c r="H1565">
        <v>251</v>
      </c>
      <c r="I1565" s="36">
        <f t="shared" si="162"/>
        <v>5.3426024031100791E-4</v>
      </c>
      <c r="L1565" s="38">
        <f t="shared" si="163"/>
        <v>2.3114070180541721E-2</v>
      </c>
      <c r="M1565" s="8">
        <f t="shared" si="164"/>
        <v>0.36546553883745592</v>
      </c>
      <c r="N1565" s="8">
        <f t="shared" si="166"/>
        <v>0.36546553883745592</v>
      </c>
      <c r="O1565">
        <f t="shared" si="165"/>
        <v>0</v>
      </c>
    </row>
    <row r="1566" spans="8:15" x14ac:dyDescent="0.3">
      <c r="H1566">
        <v>252</v>
      </c>
      <c r="I1566" s="36">
        <f t="shared" si="162"/>
        <v>5.3426024031100791E-4</v>
      </c>
      <c r="L1566" s="38">
        <f t="shared" si="163"/>
        <v>2.3114070180541721E-2</v>
      </c>
      <c r="M1566" s="8">
        <f t="shared" si="164"/>
        <v>0.36546553883745592</v>
      </c>
      <c r="N1566" s="8">
        <f t="shared" si="166"/>
        <v>0.36546553883745592</v>
      </c>
      <c r="O1566">
        <f t="shared" si="165"/>
        <v>0</v>
      </c>
    </row>
    <row r="1567" spans="8:15" x14ac:dyDescent="0.3">
      <c r="H1567">
        <v>253</v>
      </c>
      <c r="I1567" s="36">
        <f t="shared" si="162"/>
        <v>5.3426024031100791E-4</v>
      </c>
      <c r="L1567" s="38">
        <f t="shared" si="163"/>
        <v>2.3114070180541721E-2</v>
      </c>
      <c r="M1567" s="8">
        <f t="shared" si="164"/>
        <v>0.36546553883745592</v>
      </c>
      <c r="N1567" s="8">
        <f t="shared" si="166"/>
        <v>0.36546553883745592</v>
      </c>
      <c r="O1567">
        <f t="shared" si="165"/>
        <v>0</v>
      </c>
    </row>
    <row r="1568" spans="8:15" x14ac:dyDescent="0.3">
      <c r="H1568">
        <v>254</v>
      </c>
      <c r="I1568" s="36">
        <f t="shared" si="162"/>
        <v>5.3426024031100791E-4</v>
      </c>
      <c r="L1568" s="38">
        <f t="shared" si="163"/>
        <v>2.3114070180541721E-2</v>
      </c>
      <c r="M1568" s="8">
        <f t="shared" si="164"/>
        <v>0.36546553883745592</v>
      </c>
      <c r="N1568" s="8">
        <f t="shared" si="166"/>
        <v>0.36546553883745592</v>
      </c>
      <c r="O1568">
        <f t="shared" si="165"/>
        <v>0</v>
      </c>
    </row>
    <row r="1569" spans="8:15" x14ac:dyDescent="0.3">
      <c r="H1569">
        <v>255</v>
      </c>
      <c r="I1569" s="36">
        <f t="shared" si="162"/>
        <v>5.3426024031100791E-4</v>
      </c>
      <c r="L1569" s="38">
        <f t="shared" si="163"/>
        <v>2.3114070180541721E-2</v>
      </c>
      <c r="M1569" s="8">
        <f t="shared" si="164"/>
        <v>0.36546553883745592</v>
      </c>
      <c r="N1569" s="8">
        <f t="shared" si="166"/>
        <v>0.36546553883745592</v>
      </c>
      <c r="O1569">
        <f t="shared" si="165"/>
        <v>0</v>
      </c>
    </row>
    <row r="1570" spans="8:15" x14ac:dyDescent="0.3">
      <c r="H1570">
        <v>256</v>
      </c>
      <c r="I1570" s="36">
        <f t="shared" si="162"/>
        <v>5.3426024031100791E-4</v>
      </c>
      <c r="L1570" s="38">
        <f t="shared" si="163"/>
        <v>2.3114070180541721E-2</v>
      </c>
      <c r="M1570" s="8">
        <f t="shared" si="164"/>
        <v>0.36546553883745592</v>
      </c>
      <c r="N1570" s="8">
        <f t="shared" si="166"/>
        <v>0.36546553883745592</v>
      </c>
      <c r="O1570">
        <f t="shared" si="165"/>
        <v>0</v>
      </c>
    </row>
    <row r="1571" spans="8:15" x14ac:dyDescent="0.3">
      <c r="H1571">
        <v>257</v>
      </c>
      <c r="I1571" s="36">
        <f t="shared" si="162"/>
        <v>5.3426024031100791E-4</v>
      </c>
      <c r="L1571" s="38">
        <f t="shared" si="163"/>
        <v>2.3114070180541721E-2</v>
      </c>
      <c r="M1571" s="8">
        <f t="shared" si="164"/>
        <v>0.36546553883745592</v>
      </c>
      <c r="N1571" s="8">
        <f t="shared" si="166"/>
        <v>0.36546553883745592</v>
      </c>
      <c r="O1571">
        <f t="shared" si="165"/>
        <v>0</v>
      </c>
    </row>
    <row r="1572" spans="8:15" x14ac:dyDescent="0.3">
      <c r="H1572">
        <v>258</v>
      </c>
      <c r="I1572" s="36">
        <f t="shared" ref="I1572:I1614" si="167">$C$8+(($C$3+$C$4)^H1572)*($I$1313-$C$8)</f>
        <v>5.3426024031100791E-4</v>
      </c>
      <c r="L1572" s="38">
        <f t="shared" ref="L1572:L1614" si="168">SQRT(I1572)</f>
        <v>2.3114070180541721E-2</v>
      </c>
      <c r="M1572" s="8">
        <f t="shared" ref="M1572:M1614" si="169">L1572*SQRT(250)</f>
        <v>0.36546553883745592</v>
      </c>
      <c r="N1572" s="8">
        <f t="shared" si="166"/>
        <v>0.36546553883745592</v>
      </c>
      <c r="O1572">
        <f t="shared" ref="O1572:O1614" si="170">IF(((N1572-M1572)/N1572)&gt;0.5%,1,0)</f>
        <v>0</v>
      </c>
    </row>
    <row r="1573" spans="8:15" x14ac:dyDescent="0.3">
      <c r="H1573">
        <v>259</v>
      </c>
      <c r="I1573" s="36">
        <f t="shared" si="167"/>
        <v>5.3426024031100791E-4</v>
      </c>
      <c r="L1573" s="38">
        <f t="shared" si="168"/>
        <v>2.3114070180541721E-2</v>
      </c>
      <c r="M1573" s="8">
        <f t="shared" si="169"/>
        <v>0.36546553883745592</v>
      </c>
      <c r="N1573" s="8">
        <f t="shared" si="166"/>
        <v>0.36546553883745592</v>
      </c>
      <c r="O1573">
        <f t="shared" si="170"/>
        <v>0</v>
      </c>
    </row>
    <row r="1574" spans="8:15" x14ac:dyDescent="0.3">
      <c r="H1574">
        <v>260</v>
      </c>
      <c r="I1574" s="36">
        <f t="shared" si="167"/>
        <v>5.3426024031100791E-4</v>
      </c>
      <c r="L1574" s="38">
        <f t="shared" si="168"/>
        <v>2.3114070180541721E-2</v>
      </c>
      <c r="M1574" s="8">
        <f t="shared" si="169"/>
        <v>0.36546553883745592</v>
      </c>
      <c r="N1574" s="8">
        <f t="shared" si="166"/>
        <v>0.36546553883745592</v>
      </c>
      <c r="O1574">
        <f t="shared" si="170"/>
        <v>0</v>
      </c>
    </row>
    <row r="1575" spans="8:15" x14ac:dyDescent="0.3">
      <c r="H1575">
        <v>261</v>
      </c>
      <c r="I1575" s="36">
        <f t="shared" si="167"/>
        <v>5.3426024031100791E-4</v>
      </c>
      <c r="L1575" s="38">
        <f t="shared" si="168"/>
        <v>2.3114070180541721E-2</v>
      </c>
      <c r="M1575" s="8">
        <f t="shared" si="169"/>
        <v>0.36546553883745592</v>
      </c>
      <c r="N1575" s="8">
        <f t="shared" si="166"/>
        <v>0.36546553883745592</v>
      </c>
      <c r="O1575">
        <f t="shared" si="170"/>
        <v>0</v>
      </c>
    </row>
    <row r="1576" spans="8:15" x14ac:dyDescent="0.3">
      <c r="H1576">
        <v>262</v>
      </c>
      <c r="I1576" s="36">
        <f t="shared" si="167"/>
        <v>5.3426024031100791E-4</v>
      </c>
      <c r="L1576" s="38">
        <f t="shared" si="168"/>
        <v>2.3114070180541721E-2</v>
      </c>
      <c r="M1576" s="8">
        <f t="shared" si="169"/>
        <v>0.36546553883745592</v>
      </c>
      <c r="N1576" s="8">
        <f t="shared" si="166"/>
        <v>0.36546553883745592</v>
      </c>
      <c r="O1576">
        <f t="shared" si="170"/>
        <v>0</v>
      </c>
    </row>
    <row r="1577" spans="8:15" x14ac:dyDescent="0.3">
      <c r="H1577">
        <v>263</v>
      </c>
      <c r="I1577" s="36">
        <f t="shared" si="167"/>
        <v>5.3426024031100791E-4</v>
      </c>
      <c r="L1577" s="38">
        <f t="shared" si="168"/>
        <v>2.3114070180541721E-2</v>
      </c>
      <c r="M1577" s="8">
        <f t="shared" si="169"/>
        <v>0.36546553883745592</v>
      </c>
      <c r="N1577" s="8">
        <f t="shared" si="166"/>
        <v>0.36546553883745592</v>
      </c>
      <c r="O1577">
        <f t="shared" si="170"/>
        <v>0</v>
      </c>
    </row>
    <row r="1578" spans="8:15" x14ac:dyDescent="0.3">
      <c r="H1578">
        <v>264</v>
      </c>
      <c r="I1578" s="36">
        <f t="shared" si="167"/>
        <v>5.3426024031100791E-4</v>
      </c>
      <c r="L1578" s="38">
        <f t="shared" si="168"/>
        <v>2.3114070180541721E-2</v>
      </c>
      <c r="M1578" s="8">
        <f t="shared" si="169"/>
        <v>0.36546553883745592</v>
      </c>
      <c r="N1578" s="8">
        <f t="shared" si="166"/>
        <v>0.36546553883745592</v>
      </c>
      <c r="O1578">
        <f t="shared" si="170"/>
        <v>0</v>
      </c>
    </row>
    <row r="1579" spans="8:15" x14ac:dyDescent="0.3">
      <c r="H1579">
        <v>265</v>
      </c>
      <c r="I1579" s="36">
        <f t="shared" si="167"/>
        <v>5.3426024031100791E-4</v>
      </c>
      <c r="L1579" s="38">
        <f t="shared" si="168"/>
        <v>2.3114070180541721E-2</v>
      </c>
      <c r="M1579" s="8">
        <f t="shared" si="169"/>
        <v>0.36546553883745592</v>
      </c>
      <c r="N1579" s="8">
        <f t="shared" si="166"/>
        <v>0.36546553883745592</v>
      </c>
      <c r="O1579">
        <f t="shared" si="170"/>
        <v>0</v>
      </c>
    </row>
    <row r="1580" spans="8:15" x14ac:dyDescent="0.3">
      <c r="H1580">
        <v>266</v>
      </c>
      <c r="I1580" s="36">
        <f t="shared" si="167"/>
        <v>5.3426024031100791E-4</v>
      </c>
      <c r="L1580" s="38">
        <f t="shared" si="168"/>
        <v>2.3114070180541721E-2</v>
      </c>
      <c r="M1580" s="8">
        <f t="shared" si="169"/>
        <v>0.36546553883745592</v>
      </c>
      <c r="N1580" s="8">
        <f t="shared" si="166"/>
        <v>0.36546553883745592</v>
      </c>
      <c r="O1580">
        <f t="shared" si="170"/>
        <v>0</v>
      </c>
    </row>
    <row r="1581" spans="8:15" x14ac:dyDescent="0.3">
      <c r="H1581">
        <v>267</v>
      </c>
      <c r="I1581" s="36">
        <f t="shared" si="167"/>
        <v>5.3426024031100791E-4</v>
      </c>
      <c r="L1581" s="38">
        <f t="shared" si="168"/>
        <v>2.3114070180541721E-2</v>
      </c>
      <c r="M1581" s="8">
        <f t="shared" si="169"/>
        <v>0.36546553883745592</v>
      </c>
      <c r="N1581" s="8">
        <f t="shared" si="166"/>
        <v>0.36546553883745592</v>
      </c>
      <c r="O1581">
        <f t="shared" si="170"/>
        <v>0</v>
      </c>
    </row>
    <row r="1582" spans="8:15" x14ac:dyDescent="0.3">
      <c r="H1582">
        <v>268</v>
      </c>
      <c r="I1582" s="36">
        <f t="shared" si="167"/>
        <v>5.3426024031100791E-4</v>
      </c>
      <c r="L1582" s="38">
        <f t="shared" si="168"/>
        <v>2.3114070180541721E-2</v>
      </c>
      <c r="M1582" s="8">
        <f t="shared" si="169"/>
        <v>0.36546553883745592</v>
      </c>
      <c r="N1582" s="8">
        <f t="shared" si="166"/>
        <v>0.36546553883745592</v>
      </c>
      <c r="O1582">
        <f t="shared" si="170"/>
        <v>0</v>
      </c>
    </row>
    <row r="1583" spans="8:15" x14ac:dyDescent="0.3">
      <c r="H1583">
        <v>269</v>
      </c>
      <c r="I1583" s="36">
        <f t="shared" si="167"/>
        <v>5.3426024031100791E-4</v>
      </c>
      <c r="L1583" s="38">
        <f t="shared" si="168"/>
        <v>2.3114070180541721E-2</v>
      </c>
      <c r="M1583" s="8">
        <f t="shared" si="169"/>
        <v>0.36546553883745592</v>
      </c>
      <c r="N1583" s="8">
        <f t="shared" si="166"/>
        <v>0.36546553883745592</v>
      </c>
      <c r="O1583">
        <f t="shared" si="170"/>
        <v>0</v>
      </c>
    </row>
    <row r="1584" spans="8:15" x14ac:dyDescent="0.3">
      <c r="H1584">
        <v>270</v>
      </c>
      <c r="I1584" s="36">
        <f t="shared" si="167"/>
        <v>5.3426024031100791E-4</v>
      </c>
      <c r="L1584" s="38">
        <f t="shared" si="168"/>
        <v>2.3114070180541721E-2</v>
      </c>
      <c r="M1584" s="8">
        <f t="shared" si="169"/>
        <v>0.36546553883745592</v>
      </c>
      <c r="N1584" s="8">
        <f t="shared" si="166"/>
        <v>0.36546553883745592</v>
      </c>
      <c r="O1584">
        <f t="shared" si="170"/>
        <v>0</v>
      </c>
    </row>
    <row r="1585" spans="8:15" x14ac:dyDescent="0.3">
      <c r="H1585">
        <v>271</v>
      </c>
      <c r="I1585" s="36">
        <f t="shared" si="167"/>
        <v>5.3426024031100791E-4</v>
      </c>
      <c r="L1585" s="38">
        <f t="shared" si="168"/>
        <v>2.3114070180541721E-2</v>
      </c>
      <c r="M1585" s="8">
        <f t="shared" si="169"/>
        <v>0.36546553883745592</v>
      </c>
      <c r="N1585" s="8">
        <f t="shared" si="166"/>
        <v>0.36546553883745592</v>
      </c>
      <c r="O1585">
        <f t="shared" si="170"/>
        <v>0</v>
      </c>
    </row>
    <row r="1586" spans="8:15" x14ac:dyDescent="0.3">
      <c r="H1586">
        <v>272</v>
      </c>
      <c r="I1586" s="36">
        <f t="shared" si="167"/>
        <v>5.3426024031100791E-4</v>
      </c>
      <c r="L1586" s="38">
        <f t="shared" si="168"/>
        <v>2.3114070180541721E-2</v>
      </c>
      <c r="M1586" s="8">
        <f t="shared" si="169"/>
        <v>0.36546553883745592</v>
      </c>
      <c r="N1586" s="8">
        <f t="shared" si="166"/>
        <v>0.36546553883745592</v>
      </c>
      <c r="O1586">
        <f t="shared" si="170"/>
        <v>0</v>
      </c>
    </row>
    <row r="1587" spans="8:15" x14ac:dyDescent="0.3">
      <c r="H1587">
        <v>273</v>
      </c>
      <c r="I1587" s="36">
        <f t="shared" si="167"/>
        <v>5.3426024031100791E-4</v>
      </c>
      <c r="L1587" s="38">
        <f t="shared" si="168"/>
        <v>2.3114070180541721E-2</v>
      </c>
      <c r="M1587" s="8">
        <f t="shared" si="169"/>
        <v>0.36546553883745592</v>
      </c>
      <c r="N1587" s="8">
        <f t="shared" si="166"/>
        <v>0.36546553883745592</v>
      </c>
      <c r="O1587">
        <f t="shared" si="170"/>
        <v>0</v>
      </c>
    </row>
    <row r="1588" spans="8:15" x14ac:dyDescent="0.3">
      <c r="H1588">
        <v>274</v>
      </c>
      <c r="I1588" s="36">
        <f t="shared" si="167"/>
        <v>5.3426024031100791E-4</v>
      </c>
      <c r="L1588" s="38">
        <f t="shared" si="168"/>
        <v>2.3114070180541721E-2</v>
      </c>
      <c r="M1588" s="8">
        <f t="shared" si="169"/>
        <v>0.36546553883745592</v>
      </c>
      <c r="N1588" s="8">
        <f t="shared" si="166"/>
        <v>0.36546553883745592</v>
      </c>
      <c r="O1588">
        <f t="shared" si="170"/>
        <v>0</v>
      </c>
    </row>
    <row r="1589" spans="8:15" x14ac:dyDescent="0.3">
      <c r="H1589">
        <v>275</v>
      </c>
      <c r="I1589" s="36">
        <f t="shared" si="167"/>
        <v>5.3426024031100791E-4</v>
      </c>
      <c r="L1589" s="38">
        <f t="shared" si="168"/>
        <v>2.3114070180541721E-2</v>
      </c>
      <c r="M1589" s="8">
        <f t="shared" si="169"/>
        <v>0.36546553883745592</v>
      </c>
      <c r="N1589" s="8">
        <f t="shared" si="166"/>
        <v>0.36546553883745592</v>
      </c>
      <c r="O1589">
        <f t="shared" si="170"/>
        <v>0</v>
      </c>
    </row>
    <row r="1590" spans="8:15" x14ac:dyDescent="0.3">
      <c r="H1590">
        <v>276</v>
      </c>
      <c r="I1590" s="36">
        <f t="shared" si="167"/>
        <v>5.3426024031100791E-4</v>
      </c>
      <c r="L1590" s="38">
        <f t="shared" si="168"/>
        <v>2.3114070180541721E-2</v>
      </c>
      <c r="M1590" s="8">
        <f t="shared" si="169"/>
        <v>0.36546553883745592</v>
      </c>
      <c r="N1590" s="8">
        <f t="shared" si="166"/>
        <v>0.36546553883745592</v>
      </c>
      <c r="O1590">
        <f t="shared" si="170"/>
        <v>0</v>
      </c>
    </row>
    <row r="1591" spans="8:15" x14ac:dyDescent="0.3">
      <c r="H1591">
        <v>277</v>
      </c>
      <c r="I1591" s="36">
        <f t="shared" si="167"/>
        <v>5.3426024031100791E-4</v>
      </c>
      <c r="L1591" s="38">
        <f t="shared" si="168"/>
        <v>2.3114070180541721E-2</v>
      </c>
      <c r="M1591" s="8">
        <f t="shared" si="169"/>
        <v>0.36546553883745592</v>
      </c>
      <c r="N1591" s="8">
        <f t="shared" si="166"/>
        <v>0.36546553883745592</v>
      </c>
      <c r="O1591">
        <f t="shared" si="170"/>
        <v>0</v>
      </c>
    </row>
    <row r="1592" spans="8:15" x14ac:dyDescent="0.3">
      <c r="H1592">
        <v>278</v>
      </c>
      <c r="I1592" s="36">
        <f t="shared" si="167"/>
        <v>5.3426024031100791E-4</v>
      </c>
      <c r="L1592" s="38">
        <f t="shared" si="168"/>
        <v>2.3114070180541721E-2</v>
      </c>
      <c r="M1592" s="8">
        <f t="shared" si="169"/>
        <v>0.36546553883745592</v>
      </c>
      <c r="N1592" s="8">
        <f t="shared" si="166"/>
        <v>0.36546553883745592</v>
      </c>
      <c r="O1592">
        <f t="shared" si="170"/>
        <v>0</v>
      </c>
    </row>
    <row r="1593" spans="8:15" x14ac:dyDescent="0.3">
      <c r="H1593">
        <v>279</v>
      </c>
      <c r="I1593" s="36">
        <f t="shared" si="167"/>
        <v>5.3426024031100791E-4</v>
      </c>
      <c r="L1593" s="38">
        <f t="shared" si="168"/>
        <v>2.3114070180541721E-2</v>
      </c>
      <c r="M1593" s="8">
        <f t="shared" si="169"/>
        <v>0.36546553883745592</v>
      </c>
      <c r="N1593" s="8">
        <f t="shared" si="166"/>
        <v>0.36546553883745592</v>
      </c>
      <c r="O1593">
        <f t="shared" si="170"/>
        <v>0</v>
      </c>
    </row>
    <row r="1594" spans="8:15" x14ac:dyDescent="0.3">
      <c r="H1594">
        <v>280</v>
      </c>
      <c r="I1594" s="36">
        <f t="shared" si="167"/>
        <v>5.3426024031100791E-4</v>
      </c>
      <c r="L1594" s="38">
        <f t="shared" si="168"/>
        <v>2.3114070180541721E-2</v>
      </c>
      <c r="M1594" s="8">
        <f t="shared" si="169"/>
        <v>0.36546553883745592</v>
      </c>
      <c r="N1594" s="8">
        <f t="shared" si="166"/>
        <v>0.36546553883745592</v>
      </c>
      <c r="O1594">
        <f t="shared" si="170"/>
        <v>0</v>
      </c>
    </row>
    <row r="1595" spans="8:15" x14ac:dyDescent="0.3">
      <c r="H1595">
        <v>281</v>
      </c>
      <c r="I1595" s="36">
        <f t="shared" si="167"/>
        <v>5.3426024031100791E-4</v>
      </c>
      <c r="L1595" s="38">
        <f t="shared" si="168"/>
        <v>2.3114070180541721E-2</v>
      </c>
      <c r="M1595" s="8">
        <f t="shared" si="169"/>
        <v>0.36546553883745592</v>
      </c>
      <c r="N1595" s="8">
        <f t="shared" si="166"/>
        <v>0.36546553883745592</v>
      </c>
      <c r="O1595">
        <f t="shared" si="170"/>
        <v>0</v>
      </c>
    </row>
    <row r="1596" spans="8:15" x14ac:dyDescent="0.3">
      <c r="H1596">
        <v>282</v>
      </c>
      <c r="I1596" s="36">
        <f t="shared" si="167"/>
        <v>5.3426024031100791E-4</v>
      </c>
      <c r="L1596" s="38">
        <f t="shared" si="168"/>
        <v>2.3114070180541721E-2</v>
      </c>
      <c r="M1596" s="8">
        <f t="shared" si="169"/>
        <v>0.36546553883745592</v>
      </c>
      <c r="N1596" s="8">
        <f t="shared" si="166"/>
        <v>0.36546553883745592</v>
      </c>
      <c r="O1596">
        <f t="shared" si="170"/>
        <v>0</v>
      </c>
    </row>
    <row r="1597" spans="8:15" x14ac:dyDescent="0.3">
      <c r="H1597">
        <v>283</v>
      </c>
      <c r="I1597" s="36">
        <f t="shared" si="167"/>
        <v>5.3426024031100791E-4</v>
      </c>
      <c r="L1597" s="38">
        <f t="shared" si="168"/>
        <v>2.3114070180541721E-2</v>
      </c>
      <c r="M1597" s="8">
        <f t="shared" si="169"/>
        <v>0.36546553883745592</v>
      </c>
      <c r="N1597" s="8">
        <f t="shared" si="166"/>
        <v>0.36546553883745592</v>
      </c>
      <c r="O1597">
        <f t="shared" si="170"/>
        <v>0</v>
      </c>
    </row>
    <row r="1598" spans="8:15" x14ac:dyDescent="0.3">
      <c r="H1598">
        <v>284</v>
      </c>
      <c r="I1598" s="36">
        <f t="shared" si="167"/>
        <v>5.3426024031100791E-4</v>
      </c>
      <c r="L1598" s="38">
        <f t="shared" si="168"/>
        <v>2.3114070180541721E-2</v>
      </c>
      <c r="M1598" s="8">
        <f t="shared" si="169"/>
        <v>0.36546553883745592</v>
      </c>
      <c r="N1598" s="8">
        <f t="shared" si="166"/>
        <v>0.36546553883745592</v>
      </c>
      <c r="O1598">
        <f t="shared" si="170"/>
        <v>0</v>
      </c>
    </row>
    <row r="1599" spans="8:15" x14ac:dyDescent="0.3">
      <c r="H1599">
        <v>285</v>
      </c>
      <c r="I1599" s="36">
        <f t="shared" si="167"/>
        <v>5.3426024031100791E-4</v>
      </c>
      <c r="L1599" s="38">
        <f t="shared" si="168"/>
        <v>2.3114070180541721E-2</v>
      </c>
      <c r="M1599" s="8">
        <f t="shared" si="169"/>
        <v>0.36546553883745592</v>
      </c>
      <c r="N1599" s="8">
        <f t="shared" si="166"/>
        <v>0.36546553883745592</v>
      </c>
      <c r="O1599">
        <f t="shared" si="170"/>
        <v>0</v>
      </c>
    </row>
    <row r="1600" spans="8:15" x14ac:dyDescent="0.3">
      <c r="H1600">
        <v>286</v>
      </c>
      <c r="I1600" s="36">
        <f t="shared" si="167"/>
        <v>5.3426024031100791E-4</v>
      </c>
      <c r="L1600" s="38">
        <f t="shared" si="168"/>
        <v>2.3114070180541721E-2</v>
      </c>
      <c r="M1600" s="8">
        <f t="shared" si="169"/>
        <v>0.36546553883745592</v>
      </c>
      <c r="N1600" s="8">
        <f t="shared" si="166"/>
        <v>0.36546553883745592</v>
      </c>
      <c r="O1600">
        <f t="shared" si="170"/>
        <v>0</v>
      </c>
    </row>
    <row r="1601" spans="8:15" x14ac:dyDescent="0.3">
      <c r="H1601">
        <v>287</v>
      </c>
      <c r="I1601" s="36">
        <f t="shared" si="167"/>
        <v>5.3426024031100791E-4</v>
      </c>
      <c r="L1601" s="38">
        <f t="shared" si="168"/>
        <v>2.3114070180541721E-2</v>
      </c>
      <c r="M1601" s="8">
        <f t="shared" si="169"/>
        <v>0.36546553883745592</v>
      </c>
      <c r="N1601" s="8">
        <f t="shared" si="166"/>
        <v>0.36546553883745592</v>
      </c>
      <c r="O1601">
        <f t="shared" si="170"/>
        <v>0</v>
      </c>
    </row>
    <row r="1602" spans="8:15" x14ac:dyDescent="0.3">
      <c r="H1602">
        <v>288</v>
      </c>
      <c r="I1602" s="36">
        <f t="shared" si="167"/>
        <v>5.3426024031100791E-4</v>
      </c>
      <c r="L1602" s="38">
        <f t="shared" si="168"/>
        <v>2.3114070180541721E-2</v>
      </c>
      <c r="M1602" s="8">
        <f t="shared" si="169"/>
        <v>0.36546553883745592</v>
      </c>
      <c r="N1602" s="8">
        <f t="shared" si="166"/>
        <v>0.36546553883745592</v>
      </c>
      <c r="O1602">
        <f t="shared" si="170"/>
        <v>0</v>
      </c>
    </row>
    <row r="1603" spans="8:15" x14ac:dyDescent="0.3">
      <c r="H1603">
        <v>289</v>
      </c>
      <c r="I1603" s="36">
        <f t="shared" si="167"/>
        <v>5.3426024031100791E-4</v>
      </c>
      <c r="L1603" s="38">
        <f t="shared" si="168"/>
        <v>2.3114070180541721E-2</v>
      </c>
      <c r="M1603" s="8">
        <f t="shared" si="169"/>
        <v>0.36546553883745592</v>
      </c>
      <c r="N1603" s="8">
        <f t="shared" si="166"/>
        <v>0.36546553883745592</v>
      </c>
      <c r="O1603">
        <f t="shared" si="170"/>
        <v>0</v>
      </c>
    </row>
    <row r="1604" spans="8:15" x14ac:dyDescent="0.3">
      <c r="H1604">
        <v>290</v>
      </c>
      <c r="I1604" s="36">
        <f t="shared" si="167"/>
        <v>5.3426024031100791E-4</v>
      </c>
      <c r="L1604" s="38">
        <f t="shared" si="168"/>
        <v>2.3114070180541721E-2</v>
      </c>
      <c r="M1604" s="8">
        <f t="shared" si="169"/>
        <v>0.36546553883745592</v>
      </c>
      <c r="N1604" s="8">
        <f t="shared" si="166"/>
        <v>0.36546553883745592</v>
      </c>
      <c r="O1604">
        <f t="shared" si="170"/>
        <v>0</v>
      </c>
    </row>
    <row r="1605" spans="8:15" x14ac:dyDescent="0.3">
      <c r="H1605">
        <v>291</v>
      </c>
      <c r="I1605" s="36">
        <f t="shared" si="167"/>
        <v>5.3426024031100791E-4</v>
      </c>
      <c r="L1605" s="38">
        <f t="shared" si="168"/>
        <v>2.3114070180541721E-2</v>
      </c>
      <c r="M1605" s="8">
        <f t="shared" si="169"/>
        <v>0.36546553883745592</v>
      </c>
      <c r="N1605" s="8">
        <f t="shared" si="166"/>
        <v>0.36546553883745592</v>
      </c>
      <c r="O1605">
        <f t="shared" si="170"/>
        <v>0</v>
      </c>
    </row>
    <row r="1606" spans="8:15" x14ac:dyDescent="0.3">
      <c r="H1606">
        <v>292</v>
      </c>
      <c r="I1606" s="36">
        <f t="shared" si="167"/>
        <v>5.3426024031100791E-4</v>
      </c>
      <c r="L1606" s="38">
        <f t="shared" si="168"/>
        <v>2.3114070180541721E-2</v>
      </c>
      <c r="M1606" s="8">
        <f t="shared" si="169"/>
        <v>0.36546553883745592</v>
      </c>
      <c r="N1606" s="8">
        <f t="shared" si="166"/>
        <v>0.36546553883745592</v>
      </c>
      <c r="O1606">
        <f t="shared" si="170"/>
        <v>0</v>
      </c>
    </row>
    <row r="1607" spans="8:15" x14ac:dyDescent="0.3">
      <c r="H1607">
        <v>293</v>
      </c>
      <c r="I1607" s="36">
        <f t="shared" si="167"/>
        <v>5.3426024031100791E-4</v>
      </c>
      <c r="L1607" s="38">
        <f t="shared" si="168"/>
        <v>2.3114070180541721E-2</v>
      </c>
      <c r="M1607" s="8">
        <f t="shared" si="169"/>
        <v>0.36546553883745592</v>
      </c>
      <c r="N1607" s="8">
        <f t="shared" si="166"/>
        <v>0.36546553883745592</v>
      </c>
      <c r="O1607">
        <f t="shared" si="170"/>
        <v>0</v>
      </c>
    </row>
    <row r="1608" spans="8:15" x14ac:dyDescent="0.3">
      <c r="H1608">
        <v>294</v>
      </c>
      <c r="I1608" s="36">
        <f t="shared" si="167"/>
        <v>5.3426024031100791E-4</v>
      </c>
      <c r="L1608" s="38">
        <f t="shared" si="168"/>
        <v>2.3114070180541721E-2</v>
      </c>
      <c r="M1608" s="8">
        <f t="shared" si="169"/>
        <v>0.36546553883745592</v>
      </c>
      <c r="N1608" s="8">
        <f t="shared" si="166"/>
        <v>0.36546553883745592</v>
      </c>
      <c r="O1608">
        <f t="shared" si="170"/>
        <v>0</v>
      </c>
    </row>
    <row r="1609" spans="8:15" x14ac:dyDescent="0.3">
      <c r="H1609">
        <v>295</v>
      </c>
      <c r="I1609" s="36">
        <f t="shared" si="167"/>
        <v>5.3426024031100791E-4</v>
      </c>
      <c r="L1609" s="38">
        <f t="shared" si="168"/>
        <v>2.3114070180541721E-2</v>
      </c>
      <c r="M1609" s="8">
        <f t="shared" si="169"/>
        <v>0.36546553883745592</v>
      </c>
      <c r="N1609" s="8">
        <f t="shared" si="166"/>
        <v>0.36546553883745592</v>
      </c>
      <c r="O1609">
        <f t="shared" si="170"/>
        <v>0</v>
      </c>
    </row>
    <row r="1610" spans="8:15" x14ac:dyDescent="0.3">
      <c r="H1610">
        <v>296</v>
      </c>
      <c r="I1610" s="36">
        <f t="shared" si="167"/>
        <v>5.3426024031100791E-4</v>
      </c>
      <c r="L1610" s="38">
        <f t="shared" si="168"/>
        <v>2.3114070180541721E-2</v>
      </c>
      <c r="M1610" s="8">
        <f t="shared" si="169"/>
        <v>0.36546553883745592</v>
      </c>
      <c r="N1610" s="8">
        <f t="shared" si="166"/>
        <v>0.36546553883745592</v>
      </c>
      <c r="O1610">
        <f t="shared" si="170"/>
        <v>0</v>
      </c>
    </row>
    <row r="1611" spans="8:15" x14ac:dyDescent="0.3">
      <c r="H1611">
        <v>297</v>
      </c>
      <c r="I1611" s="36">
        <f t="shared" si="167"/>
        <v>5.3426024031100791E-4</v>
      </c>
      <c r="L1611" s="38">
        <f t="shared" si="168"/>
        <v>2.3114070180541721E-2</v>
      </c>
      <c r="M1611" s="8">
        <f t="shared" si="169"/>
        <v>0.36546553883745592</v>
      </c>
      <c r="N1611" s="8">
        <f t="shared" si="166"/>
        <v>0.36546553883745592</v>
      </c>
      <c r="O1611">
        <f t="shared" si="170"/>
        <v>0</v>
      </c>
    </row>
    <row r="1612" spans="8:15" x14ac:dyDescent="0.3">
      <c r="H1612">
        <v>298</v>
      </c>
      <c r="I1612" s="36">
        <f t="shared" si="167"/>
        <v>5.3426024031100791E-4</v>
      </c>
      <c r="L1612" s="38">
        <f t="shared" si="168"/>
        <v>2.3114070180541721E-2</v>
      </c>
      <c r="M1612" s="8">
        <f t="shared" si="169"/>
        <v>0.36546553883745592</v>
      </c>
      <c r="N1612" s="8">
        <f t="shared" si="166"/>
        <v>0.36546553883745592</v>
      </c>
      <c r="O1612">
        <f t="shared" si="170"/>
        <v>0</v>
      </c>
    </row>
    <row r="1613" spans="8:15" x14ac:dyDescent="0.3">
      <c r="H1613">
        <v>299</v>
      </c>
      <c r="I1613" s="36">
        <f t="shared" si="167"/>
        <v>5.3426024031100791E-4</v>
      </c>
      <c r="L1613" s="38">
        <f t="shared" si="168"/>
        <v>2.3114070180541721E-2</v>
      </c>
      <c r="M1613" s="8">
        <f t="shared" si="169"/>
        <v>0.36546553883745592</v>
      </c>
      <c r="N1613" s="8">
        <f t="shared" si="166"/>
        <v>0.36546553883745592</v>
      </c>
      <c r="O1613">
        <f t="shared" si="170"/>
        <v>0</v>
      </c>
    </row>
    <row r="1614" spans="8:15" x14ac:dyDescent="0.3">
      <c r="H1614">
        <v>300</v>
      </c>
      <c r="I1614" s="36">
        <f t="shared" si="167"/>
        <v>5.3426024031100791E-4</v>
      </c>
      <c r="L1614" s="38">
        <f t="shared" si="168"/>
        <v>2.3114070180541721E-2</v>
      </c>
      <c r="M1614" s="8">
        <f t="shared" si="169"/>
        <v>0.36546553883745592</v>
      </c>
      <c r="N1614" s="8">
        <f t="shared" si="166"/>
        <v>0.36546553883745592</v>
      </c>
      <c r="O1614">
        <f t="shared" si="170"/>
        <v>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2F4CAD-2C18-4F46-85EF-D6DDC97DA6F0}">
  <dimension ref="A1:O1614"/>
  <sheetViews>
    <sheetView workbookViewId="0">
      <selection activeCell="E11" sqref="E11"/>
    </sheetView>
  </sheetViews>
  <sheetFormatPr defaultRowHeight="14.4" x14ac:dyDescent="0.3"/>
  <cols>
    <col min="1" max="1" width="12.5546875" customWidth="1"/>
    <col min="2" max="2" width="25" customWidth="1"/>
    <col min="6" max="6" width="10.88671875" customWidth="1"/>
    <col min="8" max="8" width="17.44140625" customWidth="1"/>
    <col min="9" max="9" width="9.77734375" customWidth="1"/>
    <col min="10" max="10" width="9.21875" bestFit="1" customWidth="1"/>
    <col min="15" max="15" width="11" customWidth="1"/>
  </cols>
  <sheetData>
    <row r="1" spans="1:14" ht="28.2" customHeight="1" x14ac:dyDescent="0.3">
      <c r="A1" s="71" t="s">
        <v>0</v>
      </c>
      <c r="B1" s="72" t="s">
        <v>63</v>
      </c>
      <c r="C1" s="73">
        <f>SUM(J19:J1313)</f>
        <v>8071.9641102135784</v>
      </c>
    </row>
    <row r="2" spans="1:14" x14ac:dyDescent="0.3">
      <c r="A2" s="18"/>
      <c r="B2" s="50" t="s">
        <v>10</v>
      </c>
      <c r="C2" s="18">
        <f>C7-C3-C4</f>
        <v>7.7263492582293924E-2</v>
      </c>
    </row>
    <row r="3" spans="1:14" x14ac:dyDescent="0.3">
      <c r="A3" s="18">
        <v>0.5</v>
      </c>
      <c r="B3" s="18" t="s">
        <v>8</v>
      </c>
      <c r="C3" s="18">
        <v>0.30700348489390422</v>
      </c>
    </row>
    <row r="4" spans="1:14" x14ac:dyDescent="0.3">
      <c r="A4" s="18">
        <v>0.45</v>
      </c>
      <c r="B4" s="18" t="s">
        <v>9</v>
      </c>
      <c r="C4" s="18">
        <v>0.6157330225238018</v>
      </c>
    </row>
    <row r="5" spans="1:14" x14ac:dyDescent="0.3">
      <c r="A5" s="18">
        <v>1E-4</v>
      </c>
      <c r="B5" s="18" t="s">
        <v>11</v>
      </c>
      <c r="C5" s="18">
        <v>1.2817699977402995E-4</v>
      </c>
    </row>
    <row r="7" spans="1:14" x14ac:dyDescent="0.3">
      <c r="B7" s="18" t="s">
        <v>12</v>
      </c>
      <c r="C7" s="18">
        <v>1</v>
      </c>
    </row>
    <row r="8" spans="1:14" x14ac:dyDescent="0.3">
      <c r="B8" s="18" t="s">
        <v>2</v>
      </c>
      <c r="C8" s="51">
        <f>C5/C2</f>
        <v>1.6589594320695206E-3</v>
      </c>
    </row>
    <row r="9" spans="1:14" x14ac:dyDescent="0.3">
      <c r="B9" s="18" t="s">
        <v>3</v>
      </c>
      <c r="C9" s="51">
        <f>SQRT(C8)</f>
        <v>4.0730325705419061E-2</v>
      </c>
    </row>
    <row r="10" spans="1:14" x14ac:dyDescent="0.3">
      <c r="B10" s="18" t="s">
        <v>4</v>
      </c>
      <c r="C10" s="51">
        <f>C9*SQRT(250)</f>
        <v>0.64400299534814287</v>
      </c>
    </row>
    <row r="14" spans="1:14" x14ac:dyDescent="0.3">
      <c r="J14" s="21">
        <f>SUM(J19:J1313)</f>
        <v>8071.9641102135784</v>
      </c>
    </row>
    <row r="15" spans="1:14" ht="57.6" x14ac:dyDescent="0.3">
      <c r="F15" s="22" t="s">
        <v>5</v>
      </c>
      <c r="G15" s="22" t="s">
        <v>18</v>
      </c>
      <c r="H15" s="22" t="s">
        <v>7</v>
      </c>
      <c r="I15" s="22" t="s">
        <v>42</v>
      </c>
      <c r="J15" s="22"/>
      <c r="K15" s="23" t="s">
        <v>39</v>
      </c>
      <c r="L15" s="23" t="s">
        <v>38</v>
      </c>
      <c r="M15" s="23" t="s">
        <v>40</v>
      </c>
      <c r="N15" s="23" t="s">
        <v>41</v>
      </c>
    </row>
    <row r="16" spans="1:14" x14ac:dyDescent="0.3">
      <c r="F16" s="1">
        <v>43102</v>
      </c>
      <c r="G16">
        <v>181.42</v>
      </c>
      <c r="I16" s="36"/>
      <c r="K16" s="8"/>
      <c r="L16" s="38"/>
      <c r="M16" s="8"/>
    </row>
    <row r="17" spans="6:14" x14ac:dyDescent="0.3">
      <c r="F17" s="1">
        <v>43103</v>
      </c>
      <c r="G17">
        <v>184.67</v>
      </c>
      <c r="H17">
        <f>IF(LN(G17/G16)=0,0.001%,LN(G17/G16))</f>
        <v>1.7755663270983213E-2</v>
      </c>
      <c r="I17" s="36"/>
      <c r="K17" s="8"/>
      <c r="L17" s="38"/>
      <c r="M17" s="8"/>
    </row>
    <row r="18" spans="6:14" x14ac:dyDescent="0.3">
      <c r="F18" s="1">
        <v>43104</v>
      </c>
      <c r="G18">
        <v>184.33</v>
      </c>
      <c r="H18">
        <f t="shared" ref="H18:H81" si="0">IF(LN(G18/G17)=0,0.001%,LN(G18/G17))</f>
        <v>-1.8428189496988729E-3</v>
      </c>
      <c r="I18" s="36">
        <f>H17^2</f>
        <v>3.1526357819254227E-4</v>
      </c>
      <c r="K18" s="8">
        <f>SQRT(250)*SQRT(H18^2)</f>
        <v>2.9137525981838511E-2</v>
      </c>
      <c r="L18" s="38">
        <f>SQRT(I18)</f>
        <v>1.7755663270983213E-2</v>
      </c>
      <c r="M18" s="8">
        <f>L18*SQRT(250)</f>
        <v>0.28074168651651216</v>
      </c>
      <c r="N18" s="8">
        <f>$C$10</f>
        <v>0.64400299534814287</v>
      </c>
    </row>
    <row r="19" spans="6:14" x14ac:dyDescent="0.3">
      <c r="F19" s="1">
        <v>43105</v>
      </c>
      <c r="G19">
        <v>186.85</v>
      </c>
      <c r="H19">
        <f t="shared" si="0"/>
        <v>1.3578526423410566E-2</v>
      </c>
      <c r="I19" s="36">
        <f>$C$5+$C$3*(H18^2)+($C$4*(I18))</f>
        <v>3.2333777387700917E-4</v>
      </c>
      <c r="J19" s="21">
        <f>-LN(I19)-((H19^2)/I19)</f>
        <v>7.4665846466184096</v>
      </c>
      <c r="K19" s="8">
        <f t="shared" ref="K19:K82" si="1">SQRT(250)*SQRT(H19^2)</f>
        <v>0.21469535383378638</v>
      </c>
      <c r="L19" s="38">
        <f t="shared" ref="L19:L82" si="2">SQRT(I19)</f>
        <v>1.7981595420790926E-2</v>
      </c>
      <c r="M19" s="8">
        <f t="shared" ref="M19:M82" si="3">L19*SQRT(250)</f>
        <v>0.28431398746676584</v>
      </c>
      <c r="N19" s="8">
        <f t="shared" ref="N19:N82" si="4">$C$10</f>
        <v>0.64400299534814287</v>
      </c>
    </row>
    <row r="20" spans="6:14" x14ac:dyDescent="0.3">
      <c r="F20" s="1">
        <v>43108</v>
      </c>
      <c r="G20">
        <v>188.28</v>
      </c>
      <c r="H20">
        <f t="shared" si="0"/>
        <v>7.6240606014486099E-3</v>
      </c>
      <c r="I20" s="36">
        <f t="shared" ref="I20:I83" si="5">$C$5+$C$3*(H19^2)+($C$4*(I19))</f>
        <v>3.8387093571975702E-4</v>
      </c>
      <c r="J20" s="21">
        <f t="shared" ref="J20:J83" si="6">-LN(I20)-((H20^2)/I20)</f>
        <v>7.7137827002138319</v>
      </c>
      <c r="K20" s="8">
        <f t="shared" si="1"/>
        <v>0.12054698259865418</v>
      </c>
      <c r="L20" s="38">
        <f t="shared" si="2"/>
        <v>1.9592624523523054E-2</v>
      </c>
      <c r="M20" s="8">
        <f t="shared" si="3"/>
        <v>0.30978659417402044</v>
      </c>
      <c r="N20" s="8">
        <f t="shared" si="4"/>
        <v>0.64400299534814287</v>
      </c>
    </row>
    <row r="21" spans="6:14" x14ac:dyDescent="0.3">
      <c r="F21" s="1">
        <v>43109</v>
      </c>
      <c r="G21">
        <v>187.87</v>
      </c>
      <c r="H21">
        <f t="shared" si="0"/>
        <v>-2.1799822537338807E-3</v>
      </c>
      <c r="I21" s="36">
        <f t="shared" si="5"/>
        <v>3.8238398796453492E-4</v>
      </c>
      <c r="J21" s="21">
        <f t="shared" si="6"/>
        <v>7.8566571078128016</v>
      </c>
      <c r="K21" s="8">
        <f t="shared" si="1"/>
        <v>3.4468545902730831E-2</v>
      </c>
      <c r="L21" s="38">
        <f t="shared" si="2"/>
        <v>1.95546410850349E-2</v>
      </c>
      <c r="M21" s="8">
        <f t="shared" si="3"/>
        <v>0.30918602327908312</v>
      </c>
      <c r="N21" s="8">
        <f t="shared" si="4"/>
        <v>0.64400299534814287</v>
      </c>
    </row>
    <row r="22" spans="6:14" x14ac:dyDescent="0.3">
      <c r="F22" s="1">
        <v>43110</v>
      </c>
      <c r="G22">
        <v>187.84</v>
      </c>
      <c r="H22">
        <f t="shared" si="0"/>
        <v>-1.5969763947597235E-4</v>
      </c>
      <c r="I22" s="36">
        <f t="shared" si="5"/>
        <v>3.650824280558428E-4</v>
      </c>
      <c r="J22" s="21">
        <f t="shared" si="6"/>
        <v>7.9153175432097376</v>
      </c>
      <c r="K22" s="8">
        <f t="shared" si="1"/>
        <v>2.5250413884824563E-3</v>
      </c>
      <c r="L22" s="38">
        <f t="shared" si="2"/>
        <v>1.9107130293580007E-2</v>
      </c>
      <c r="M22" s="8">
        <f t="shared" si="3"/>
        <v>0.30211025638657274</v>
      </c>
      <c r="N22" s="8">
        <f t="shared" si="4"/>
        <v>0.64400299534814287</v>
      </c>
    </row>
    <row r="23" spans="6:14" x14ac:dyDescent="0.3">
      <c r="F23" s="1">
        <v>43111</v>
      </c>
      <c r="G23">
        <v>187.77</v>
      </c>
      <c r="H23">
        <f t="shared" si="0"/>
        <v>-3.7272703501177332E-4</v>
      </c>
      <c r="I23" s="36">
        <f t="shared" si="5"/>
        <v>3.529781362842275E-4</v>
      </c>
      <c r="J23" s="21">
        <f t="shared" si="6"/>
        <v>7.9487108589491546</v>
      </c>
      <c r="K23" s="8">
        <f t="shared" si="1"/>
        <v>5.8933318807926401E-3</v>
      </c>
      <c r="L23" s="38">
        <f t="shared" si="2"/>
        <v>1.8787712374960065E-2</v>
      </c>
      <c r="M23" s="8">
        <f t="shared" si="3"/>
        <v>0.29705981564502609</v>
      </c>
      <c r="N23" s="8">
        <f t="shared" si="4"/>
        <v>0.64400299534814287</v>
      </c>
    </row>
    <row r="24" spans="6:14" x14ac:dyDescent="0.3">
      <c r="F24" s="1">
        <v>43112</v>
      </c>
      <c r="G24">
        <v>179.37</v>
      </c>
      <c r="H24">
        <f t="shared" si="0"/>
        <v>-4.5767098043797111E-2</v>
      </c>
      <c r="I24" s="36">
        <f t="shared" si="5"/>
        <v>3.4555994510816323E-4</v>
      </c>
      <c r="J24" s="21">
        <f t="shared" si="6"/>
        <v>1.9087991209216399</v>
      </c>
      <c r="K24" s="8">
        <f t="shared" si="1"/>
        <v>0.72364135857317768</v>
      </c>
      <c r="L24" s="38">
        <f t="shared" si="2"/>
        <v>1.8589242725516368E-2</v>
      </c>
      <c r="M24" s="8">
        <f t="shared" si="3"/>
        <v>0.29392173495173984</v>
      </c>
      <c r="N24" s="8">
        <f t="shared" si="4"/>
        <v>0.64400299534814287</v>
      </c>
    </row>
    <row r="25" spans="6:14" x14ac:dyDescent="0.3">
      <c r="F25" s="1">
        <v>43116</v>
      </c>
      <c r="G25">
        <v>178.39</v>
      </c>
      <c r="H25">
        <f t="shared" si="0"/>
        <v>-5.4785467977466439E-3</v>
      </c>
      <c r="I25" s="36">
        <f t="shared" si="5"/>
        <v>9.8400753864103505E-4</v>
      </c>
      <c r="J25" s="21">
        <f t="shared" si="6"/>
        <v>6.893374718146263</v>
      </c>
      <c r="K25" s="8">
        <f t="shared" si="1"/>
        <v>8.6623430743506119E-2</v>
      </c>
      <c r="L25" s="38">
        <f t="shared" si="2"/>
        <v>3.13688944440354E-2</v>
      </c>
      <c r="M25" s="8">
        <f t="shared" si="3"/>
        <v>0.49598577062276566</v>
      </c>
      <c r="N25" s="8">
        <f t="shared" si="4"/>
        <v>0.64400299534814287</v>
      </c>
    </row>
    <row r="26" spans="6:14" x14ac:dyDescent="0.3">
      <c r="F26" s="1">
        <v>43117</v>
      </c>
      <c r="G26">
        <v>177.6</v>
      </c>
      <c r="H26">
        <f t="shared" si="0"/>
        <v>-4.4383342051064296E-3</v>
      </c>
      <c r="I26" s="36">
        <f t="shared" si="5"/>
        <v>7.4327748415457784E-4</v>
      </c>
      <c r="J26" s="21">
        <f t="shared" si="6"/>
        <v>7.1779384852415573</v>
      </c>
      <c r="K26" s="8">
        <f t="shared" si="1"/>
        <v>7.0176225525846223E-2</v>
      </c>
      <c r="L26" s="38">
        <f t="shared" si="2"/>
        <v>2.7263115818896743E-2</v>
      </c>
      <c r="M26" s="8">
        <f t="shared" si="3"/>
        <v>0.43106771050340159</v>
      </c>
      <c r="N26" s="8">
        <f t="shared" si="4"/>
        <v>0.64400299534814287</v>
      </c>
    </row>
    <row r="27" spans="6:14" x14ac:dyDescent="0.3">
      <c r="F27" s="1">
        <v>43118</v>
      </c>
      <c r="G27">
        <v>179.8</v>
      </c>
      <c r="H27">
        <f t="shared" si="0"/>
        <v>1.2311291479450249E-2</v>
      </c>
      <c r="I27" s="36">
        <f t="shared" si="5"/>
        <v>5.9188509514315887E-4</v>
      </c>
      <c r="J27" s="21">
        <f t="shared" si="6"/>
        <v>7.1761214799676871</v>
      </c>
      <c r="K27" s="8">
        <f t="shared" si="1"/>
        <v>0.19465861006643417</v>
      </c>
      <c r="L27" s="38">
        <f t="shared" si="2"/>
        <v>2.4328688726340326E-2</v>
      </c>
      <c r="M27" s="8">
        <f t="shared" si="3"/>
        <v>0.38467034430248154</v>
      </c>
      <c r="N27" s="8">
        <f t="shared" si="4"/>
        <v>0.64400299534814287</v>
      </c>
    </row>
    <row r="28" spans="6:14" x14ac:dyDescent="0.3">
      <c r="F28" s="1">
        <v>43119</v>
      </c>
      <c r="G28">
        <v>181.29</v>
      </c>
      <c r="H28">
        <f t="shared" si="0"/>
        <v>8.252837004056884E-3</v>
      </c>
      <c r="I28" s="36">
        <f t="shared" si="5"/>
        <v>5.3915207124419781E-4</v>
      </c>
      <c r="J28" s="21">
        <f t="shared" si="6"/>
        <v>7.3991861600641045</v>
      </c>
      <c r="K28" s="8">
        <f t="shared" si="1"/>
        <v>0.13048881045470009</v>
      </c>
      <c r="L28" s="38">
        <f t="shared" si="2"/>
        <v>2.32196483876091E-2</v>
      </c>
      <c r="M28" s="8">
        <f t="shared" si="3"/>
        <v>0.36713487686550494</v>
      </c>
      <c r="N28" s="8">
        <f t="shared" si="4"/>
        <v>0.64400299534814287</v>
      </c>
    </row>
    <row r="29" spans="6:14" x14ac:dyDescent="0.3">
      <c r="F29" s="1">
        <v>43122</v>
      </c>
      <c r="G29">
        <v>185.37</v>
      </c>
      <c r="H29">
        <f t="shared" si="0"/>
        <v>2.2255868699421179E-2</v>
      </c>
      <c r="I29" s="36">
        <f t="shared" si="5"/>
        <v>4.8106053236990516E-4</v>
      </c>
      <c r="J29" s="21">
        <f t="shared" si="6"/>
        <v>6.609868042518686</v>
      </c>
      <c r="K29" s="8">
        <f t="shared" si="1"/>
        <v>0.35189618197910139</v>
      </c>
      <c r="L29" s="38">
        <f t="shared" si="2"/>
        <v>2.1933092175293139E-2</v>
      </c>
      <c r="M29" s="8">
        <f t="shared" si="3"/>
        <v>0.34679263702171687</v>
      </c>
      <c r="N29" s="8">
        <f t="shared" si="4"/>
        <v>0.64400299534814287</v>
      </c>
    </row>
    <row r="30" spans="6:14" x14ac:dyDescent="0.3">
      <c r="F30" s="1">
        <v>43123</v>
      </c>
      <c r="G30">
        <v>189.35</v>
      </c>
      <c r="H30">
        <f t="shared" si="0"/>
        <v>2.124332660680581E-2</v>
      </c>
      <c r="I30" s="36">
        <f t="shared" si="5"/>
        <v>5.7644795484829798E-4</v>
      </c>
      <c r="J30" s="21">
        <f t="shared" si="6"/>
        <v>6.6757639745965696</v>
      </c>
      <c r="K30" s="8">
        <f t="shared" si="1"/>
        <v>0.33588648578181279</v>
      </c>
      <c r="L30" s="38">
        <f t="shared" si="2"/>
        <v>2.400933057892906E-2</v>
      </c>
      <c r="M30" s="8">
        <f t="shared" si="3"/>
        <v>0.37962084862672452</v>
      </c>
      <c r="N30" s="8">
        <f t="shared" si="4"/>
        <v>0.64400299534814287</v>
      </c>
    </row>
    <row r="31" spans="6:14" x14ac:dyDescent="0.3">
      <c r="F31" s="1">
        <v>43124</v>
      </c>
      <c r="G31">
        <v>186.55</v>
      </c>
      <c r="H31">
        <f t="shared" si="0"/>
        <v>-1.4897854680636946E-2</v>
      </c>
      <c r="I31" s="36">
        <f t="shared" si="5"/>
        <v>6.2165924407390355E-4</v>
      </c>
      <c r="J31" s="21">
        <f t="shared" si="6"/>
        <v>7.0260963781290835</v>
      </c>
      <c r="K31" s="8">
        <f t="shared" si="1"/>
        <v>0.23555576520506569</v>
      </c>
      <c r="L31" s="38">
        <f t="shared" si="2"/>
        <v>2.4933095356852578E-2</v>
      </c>
      <c r="M31" s="8">
        <f t="shared" si="3"/>
        <v>0.39422685222911424</v>
      </c>
      <c r="N31" s="8">
        <f t="shared" si="4"/>
        <v>0.64400299534814287</v>
      </c>
    </row>
    <row r="32" spans="6:14" x14ac:dyDescent="0.3">
      <c r="F32" s="1">
        <v>43125</v>
      </c>
      <c r="G32">
        <v>187.48</v>
      </c>
      <c r="H32">
        <f t="shared" si="0"/>
        <v>4.9728733873383602E-3</v>
      </c>
      <c r="I32" s="36">
        <f t="shared" si="5"/>
        <v>5.7909134331024753E-4</v>
      </c>
      <c r="J32" s="21">
        <f t="shared" si="6"/>
        <v>7.4113464135259699</v>
      </c>
      <c r="K32" s="8">
        <f t="shared" si="1"/>
        <v>7.8628032098129755E-2</v>
      </c>
      <c r="L32" s="38">
        <f t="shared" si="2"/>
        <v>2.4064316805391495E-2</v>
      </c>
      <c r="M32" s="8">
        <f t="shared" si="3"/>
        <v>0.38049025720452012</v>
      </c>
      <c r="N32" s="8">
        <f t="shared" si="4"/>
        <v>0.64400299534814287</v>
      </c>
    </row>
    <row r="33" spans="6:14" x14ac:dyDescent="0.3">
      <c r="F33" s="1">
        <v>43126</v>
      </c>
      <c r="G33">
        <v>190</v>
      </c>
      <c r="H33">
        <f t="shared" si="0"/>
        <v>1.335189910598073E-2</v>
      </c>
      <c r="I33" s="36">
        <f t="shared" si="5"/>
        <v>4.9233469629343044E-4</v>
      </c>
      <c r="J33" s="21">
        <f t="shared" si="6"/>
        <v>7.2542542001810473</v>
      </c>
      <c r="K33" s="8">
        <f t="shared" si="1"/>
        <v>0.21111206131832508</v>
      </c>
      <c r="L33" s="38">
        <f t="shared" si="2"/>
        <v>2.2188616367259821E-2</v>
      </c>
      <c r="M33" s="8">
        <f t="shared" si="3"/>
        <v>0.35083282924116094</v>
      </c>
      <c r="N33" s="8">
        <f t="shared" si="4"/>
        <v>0.64400299534814287</v>
      </c>
    </row>
    <row r="34" spans="6:14" x14ac:dyDescent="0.3">
      <c r="F34" s="1">
        <v>43129</v>
      </c>
      <c r="G34">
        <v>185.98</v>
      </c>
      <c r="H34">
        <f t="shared" si="0"/>
        <v>-2.1384931110434966E-2</v>
      </c>
      <c r="I34" s="36">
        <f t="shared" si="5"/>
        <v>4.8605422706838447E-4</v>
      </c>
      <c r="J34" s="21">
        <f t="shared" si="6"/>
        <v>6.6883174034894672</v>
      </c>
      <c r="K34" s="8">
        <f t="shared" si="1"/>
        <v>0.33812544957384133</v>
      </c>
      <c r="L34" s="38">
        <f t="shared" si="2"/>
        <v>2.2046637545630049E-2</v>
      </c>
      <c r="M34" s="8">
        <f t="shared" si="3"/>
        <v>0.34858794696187667</v>
      </c>
      <c r="N34" s="8">
        <f t="shared" si="4"/>
        <v>0.64400299534814287</v>
      </c>
    </row>
    <row r="35" spans="6:14" x14ac:dyDescent="0.3">
      <c r="F35" s="1">
        <v>43130</v>
      </c>
      <c r="G35">
        <v>187.12</v>
      </c>
      <c r="H35">
        <f t="shared" si="0"/>
        <v>6.1109812258723951E-3</v>
      </c>
      <c r="I35" s="36">
        <f t="shared" si="5"/>
        <v>5.6785402234214443E-4</v>
      </c>
      <c r="J35" s="21">
        <f t="shared" si="6"/>
        <v>7.4078826337302575</v>
      </c>
      <c r="K35" s="8">
        <f t="shared" si="1"/>
        <v>9.662309706142326E-2</v>
      </c>
      <c r="L35" s="38">
        <f t="shared" si="2"/>
        <v>2.3829687835600039E-2</v>
      </c>
      <c r="M35" s="8">
        <f t="shared" si="3"/>
        <v>0.37678044745652089</v>
      </c>
      <c r="N35" s="8">
        <f t="shared" si="4"/>
        <v>0.64400299534814287</v>
      </c>
    </row>
    <row r="36" spans="6:14" x14ac:dyDescent="0.3">
      <c r="F36" s="1">
        <v>43131</v>
      </c>
      <c r="G36">
        <v>186.89</v>
      </c>
      <c r="H36">
        <f t="shared" si="0"/>
        <v>-1.2299137937124367E-3</v>
      </c>
      <c r="I36" s="36">
        <f t="shared" si="5"/>
        <v>4.8928823954694418E-4</v>
      </c>
      <c r="J36" s="21">
        <f t="shared" si="6"/>
        <v>7.6194671861881087</v>
      </c>
      <c r="K36" s="8">
        <f t="shared" si="1"/>
        <v>1.9446644568948894E-2</v>
      </c>
      <c r="L36" s="38">
        <f t="shared" si="2"/>
        <v>2.2119860748814495E-2</v>
      </c>
      <c r="M36" s="8">
        <f t="shared" si="3"/>
        <v>0.34974570746005734</v>
      </c>
      <c r="N36" s="8">
        <f t="shared" si="4"/>
        <v>0.64400299534814287</v>
      </c>
    </row>
    <row r="37" spans="6:14" x14ac:dyDescent="0.3">
      <c r="F37" s="1">
        <v>43132</v>
      </c>
      <c r="G37">
        <v>193.09</v>
      </c>
      <c r="H37">
        <f t="shared" si="0"/>
        <v>3.2636192972236293E-2</v>
      </c>
      <c r="I37" s="36">
        <f t="shared" si="5"/>
        <v>4.2991232686474584E-4</v>
      </c>
      <c r="J37" s="21">
        <f t="shared" si="6"/>
        <v>5.2743983200860143</v>
      </c>
      <c r="K37" s="8">
        <f t="shared" si="1"/>
        <v>0.51602351974523542</v>
      </c>
      <c r="L37" s="38">
        <f t="shared" si="2"/>
        <v>2.0734327258552322E-2</v>
      </c>
      <c r="M37" s="8">
        <f t="shared" si="3"/>
        <v>0.3278384994417014</v>
      </c>
      <c r="N37" s="8">
        <f t="shared" si="4"/>
        <v>0.64400299534814287</v>
      </c>
    </row>
    <row r="38" spans="6:14" x14ac:dyDescent="0.3">
      <c r="F38" s="1">
        <v>43133</v>
      </c>
      <c r="G38">
        <v>190.28</v>
      </c>
      <c r="H38">
        <f t="shared" si="0"/>
        <v>-1.4659729890366572E-2</v>
      </c>
      <c r="I38" s="36">
        <f t="shared" si="5"/>
        <v>7.1988410320706123E-4</v>
      </c>
      <c r="J38" s="21">
        <f t="shared" si="6"/>
        <v>6.9378893832935145</v>
      </c>
      <c r="K38" s="8">
        <f t="shared" si="1"/>
        <v>0.23179068168204428</v>
      </c>
      <c r="L38" s="38">
        <f t="shared" si="2"/>
        <v>2.6830656033855402E-2</v>
      </c>
      <c r="M38" s="8">
        <f t="shared" si="3"/>
        <v>0.42422992091761436</v>
      </c>
      <c r="N38" s="8">
        <f t="shared" si="4"/>
        <v>0.64400299534814287</v>
      </c>
    </row>
    <row r="39" spans="6:14" x14ac:dyDescent="0.3">
      <c r="F39" s="1">
        <v>43136</v>
      </c>
      <c r="G39">
        <v>181.26</v>
      </c>
      <c r="H39">
        <f t="shared" si="0"/>
        <v>-4.856420693744519E-2</v>
      </c>
      <c r="I39" s="36">
        <f t="shared" si="5"/>
        <v>6.3741082133977748E-4</v>
      </c>
      <c r="J39" s="21">
        <f t="shared" si="6"/>
        <v>3.6579986647690674</v>
      </c>
      <c r="K39" s="8">
        <f t="shared" si="1"/>
        <v>0.76786753341038572</v>
      </c>
      <c r="L39" s="38">
        <f t="shared" si="2"/>
        <v>2.5246996283514154E-2</v>
      </c>
      <c r="M39" s="8">
        <f t="shared" si="3"/>
        <v>0.39919006166855453</v>
      </c>
      <c r="N39" s="8">
        <f t="shared" si="4"/>
        <v>0.64400299534814287</v>
      </c>
    </row>
    <row r="40" spans="6:14" x14ac:dyDescent="0.3">
      <c r="F40" s="1">
        <v>43137</v>
      </c>
      <c r="G40">
        <v>185.31</v>
      </c>
      <c r="H40">
        <f t="shared" si="0"/>
        <v>2.2097633749281882E-2</v>
      </c>
      <c r="I40" s="36">
        <f t="shared" si="5"/>
        <v>1.2447141444543171E-3</v>
      </c>
      <c r="J40" s="21">
        <f t="shared" si="6"/>
        <v>6.2965461177299735</v>
      </c>
      <c r="K40" s="8">
        <f t="shared" si="1"/>
        <v>0.34939426773968457</v>
      </c>
      <c r="L40" s="38">
        <f t="shared" si="2"/>
        <v>3.5280506578765518E-2</v>
      </c>
      <c r="M40" s="8">
        <f t="shared" si="3"/>
        <v>0.55783378896726865</v>
      </c>
      <c r="N40" s="8">
        <f t="shared" si="4"/>
        <v>0.64400299534814287</v>
      </c>
    </row>
    <row r="41" spans="6:14" x14ac:dyDescent="0.3">
      <c r="F41" s="1">
        <v>43138</v>
      </c>
      <c r="G41">
        <v>180.18</v>
      </c>
      <c r="H41">
        <f t="shared" si="0"/>
        <v>-2.8073747152623479E-2</v>
      </c>
      <c r="I41" s="36">
        <f t="shared" si="5"/>
        <v>1.0445000669260292E-3</v>
      </c>
      <c r="J41" s="21">
        <f t="shared" si="6"/>
        <v>6.1096594895421577</v>
      </c>
      <c r="K41" s="8">
        <f t="shared" si="1"/>
        <v>0.44388491728978435</v>
      </c>
      <c r="L41" s="38">
        <f t="shared" si="2"/>
        <v>3.2318726257790996E-2</v>
      </c>
      <c r="M41" s="8">
        <f t="shared" si="3"/>
        <v>0.51100393025054835</v>
      </c>
      <c r="N41" s="8">
        <f t="shared" si="4"/>
        <v>0.64400299534814287</v>
      </c>
    </row>
    <row r="42" spans="6:14" x14ac:dyDescent="0.3">
      <c r="F42" s="1">
        <v>43139</v>
      </c>
      <c r="G42">
        <v>171.595</v>
      </c>
      <c r="H42">
        <f t="shared" si="0"/>
        <v>-4.8819302123075628E-2</v>
      </c>
      <c r="I42" s="36">
        <f t="shared" si="5"/>
        <v>1.013270460287694E-3</v>
      </c>
      <c r="J42" s="21">
        <f t="shared" si="6"/>
        <v>4.5424614313610698</v>
      </c>
      <c r="K42" s="8">
        <f t="shared" si="1"/>
        <v>0.77190094244406393</v>
      </c>
      <c r="L42" s="38">
        <f t="shared" si="2"/>
        <v>3.1831909466566624E-2</v>
      </c>
      <c r="M42" s="8">
        <f t="shared" si="3"/>
        <v>0.50330668093312991</v>
      </c>
      <c r="N42" s="8">
        <f t="shared" si="4"/>
        <v>0.64400299534814287</v>
      </c>
    </row>
    <row r="43" spans="6:14" x14ac:dyDescent="0.3">
      <c r="F43" s="1">
        <v>43140</v>
      </c>
      <c r="G43">
        <v>176.11</v>
      </c>
      <c r="H43">
        <f t="shared" si="0"/>
        <v>2.5971750706775647E-2</v>
      </c>
      <c r="I43" s="36">
        <f t="shared" si="5"/>
        <v>1.4837699363069703E-3</v>
      </c>
      <c r="J43" s="21">
        <f t="shared" si="6"/>
        <v>6.0585624214637273</v>
      </c>
      <c r="K43" s="8">
        <f t="shared" si="1"/>
        <v>0.4106494352774947</v>
      </c>
      <c r="L43" s="38">
        <f t="shared" si="2"/>
        <v>3.8519734374823644E-2</v>
      </c>
      <c r="M43" s="8">
        <f t="shared" si="3"/>
        <v>0.60905047744562402</v>
      </c>
      <c r="N43" s="8">
        <f t="shared" si="4"/>
        <v>0.64400299534814287</v>
      </c>
    </row>
    <row r="44" spans="6:14" x14ac:dyDescent="0.3">
      <c r="F44" s="1">
        <v>43143</v>
      </c>
      <c r="G44">
        <v>176.4</v>
      </c>
      <c r="H44">
        <f t="shared" si="0"/>
        <v>1.645343765696956E-3</v>
      </c>
      <c r="I44" s="36">
        <f t="shared" si="5"/>
        <v>1.2488667713340437E-3</v>
      </c>
      <c r="J44" s="21">
        <f t="shared" si="6"/>
        <v>6.6833510317188587</v>
      </c>
      <c r="K44" s="8">
        <f t="shared" si="1"/>
        <v>2.6015169167804001E-2</v>
      </c>
      <c r="L44" s="38">
        <f t="shared" si="2"/>
        <v>3.5339309151906799E-2</v>
      </c>
      <c r="M44" s="8">
        <f t="shared" si="3"/>
        <v>0.55876353928429412</v>
      </c>
      <c r="N44" s="8">
        <f t="shared" si="4"/>
        <v>0.64400299534814287</v>
      </c>
    </row>
    <row r="45" spans="6:14" x14ac:dyDescent="0.3">
      <c r="F45" s="1">
        <v>43144</v>
      </c>
      <c r="G45">
        <v>173.15</v>
      </c>
      <c r="H45">
        <f t="shared" si="0"/>
        <v>-1.8595872724259988E-2</v>
      </c>
      <c r="I45" s="36">
        <f t="shared" si="5"/>
        <v>8.9797661797618074E-4</v>
      </c>
      <c r="J45" s="21">
        <f t="shared" si="6"/>
        <v>6.6302713311390171</v>
      </c>
      <c r="K45" s="8">
        <f t="shared" si="1"/>
        <v>0.29402656443630931</v>
      </c>
      <c r="L45" s="38">
        <f t="shared" si="2"/>
        <v>2.9966257990883358E-2</v>
      </c>
      <c r="M45" s="8">
        <f t="shared" si="3"/>
        <v>0.47380814101706309</v>
      </c>
      <c r="N45" s="8">
        <f t="shared" si="4"/>
        <v>0.64400299534814287</v>
      </c>
    </row>
    <row r="46" spans="6:14" x14ac:dyDescent="0.3">
      <c r="F46" s="1">
        <v>43145</v>
      </c>
      <c r="G46">
        <v>179.52</v>
      </c>
      <c r="H46">
        <f t="shared" si="0"/>
        <v>3.6128351485900587E-2</v>
      </c>
      <c r="I46" s="36">
        <f t="shared" si="5"/>
        <v>7.8725465210480866E-4</v>
      </c>
      <c r="J46" s="21">
        <f t="shared" si="6"/>
        <v>5.4889720399307906</v>
      </c>
      <c r="K46" s="8">
        <f t="shared" si="1"/>
        <v>0.57123939401287249</v>
      </c>
      <c r="L46" s="38">
        <f t="shared" si="2"/>
        <v>2.8058058594721207E-2</v>
      </c>
      <c r="M46" s="8">
        <f t="shared" si="3"/>
        <v>0.44363685940891129</v>
      </c>
      <c r="N46" s="8">
        <f t="shared" si="4"/>
        <v>0.64400299534814287</v>
      </c>
    </row>
    <row r="47" spans="6:14" x14ac:dyDescent="0.3">
      <c r="F47" s="1">
        <v>43146</v>
      </c>
      <c r="G47">
        <v>179.96</v>
      </c>
      <c r="H47">
        <f t="shared" si="0"/>
        <v>2.4479816386400372E-3</v>
      </c>
      <c r="I47" s="36">
        <f t="shared" si="5"/>
        <v>1.0136343736895865E-3</v>
      </c>
      <c r="J47" s="21">
        <f t="shared" si="6"/>
        <v>6.8883010094700161</v>
      </c>
      <c r="K47" s="8">
        <f t="shared" si="1"/>
        <v>3.8705988241868862E-2</v>
      </c>
      <c r="L47" s="38">
        <f t="shared" si="2"/>
        <v>3.1837625126406435E-2</v>
      </c>
      <c r="M47" s="8">
        <f t="shared" si="3"/>
        <v>0.50339705345025276</v>
      </c>
      <c r="N47" s="8">
        <f t="shared" si="4"/>
        <v>0.64400299534814287</v>
      </c>
    </row>
    <row r="48" spans="6:14" x14ac:dyDescent="0.3">
      <c r="F48" s="1">
        <v>43147</v>
      </c>
      <c r="G48">
        <v>177.36</v>
      </c>
      <c r="H48">
        <f t="shared" si="0"/>
        <v>-1.4553038664915526E-2</v>
      </c>
      <c r="I48" s="36">
        <f t="shared" si="5"/>
        <v>7.5414490983322156E-4</v>
      </c>
      <c r="J48" s="21">
        <f t="shared" si="6"/>
        <v>6.9090901602283203</v>
      </c>
      <c r="K48" s="8">
        <f t="shared" si="1"/>
        <v>0.23010374528814512</v>
      </c>
      <c r="L48" s="38">
        <f t="shared" si="2"/>
        <v>2.7461698961157185E-2</v>
      </c>
      <c r="M48" s="8">
        <f t="shared" si="3"/>
        <v>0.43420758567568279</v>
      </c>
      <c r="N48" s="8">
        <f t="shared" si="4"/>
        <v>0.64400299534814287</v>
      </c>
    </row>
    <row r="49" spans="6:14" x14ac:dyDescent="0.3">
      <c r="F49" s="1">
        <v>43151</v>
      </c>
      <c r="G49">
        <v>176.01</v>
      </c>
      <c r="H49">
        <f t="shared" si="0"/>
        <v>-7.6407537021779383E-3</v>
      </c>
      <c r="I49" s="36">
        <f t="shared" si="5"/>
        <v>6.5754947945095127E-4</v>
      </c>
      <c r="J49" s="21">
        <f t="shared" si="6"/>
        <v>7.2382046507192959</v>
      </c>
      <c r="K49" s="8">
        <f t="shared" si="1"/>
        <v>0.12081092369623066</v>
      </c>
      <c r="L49" s="38">
        <f t="shared" si="2"/>
        <v>2.564272761332053E-2</v>
      </c>
      <c r="M49" s="8">
        <f t="shared" si="3"/>
        <v>0.40544712338693167</v>
      </c>
      <c r="N49" s="8">
        <f t="shared" si="4"/>
        <v>0.64400299534814287</v>
      </c>
    </row>
    <row r="50" spans="6:14" x14ac:dyDescent="0.3">
      <c r="F50" s="1">
        <v>43152</v>
      </c>
      <c r="G50">
        <v>177.91</v>
      </c>
      <c r="H50">
        <f t="shared" si="0"/>
        <v>1.0736992840806009E-2</v>
      </c>
      <c r="I50" s="36">
        <f t="shared" si="5"/>
        <v>5.509751346284811E-4</v>
      </c>
      <c r="J50" s="21">
        <f t="shared" si="6"/>
        <v>7.2945863621963252</v>
      </c>
      <c r="K50" s="8">
        <f t="shared" si="1"/>
        <v>0.16976676298934332</v>
      </c>
      <c r="L50" s="38">
        <f t="shared" si="2"/>
        <v>2.3472859532414903E-2</v>
      </c>
      <c r="M50" s="8">
        <f t="shared" si="3"/>
        <v>0.3711384965981302</v>
      </c>
      <c r="N50" s="8">
        <f t="shared" si="4"/>
        <v>0.64400299534814287</v>
      </c>
    </row>
    <row r="51" spans="6:14" x14ac:dyDescent="0.3">
      <c r="F51" s="1">
        <v>43153</v>
      </c>
      <c r="G51">
        <v>178.99</v>
      </c>
      <c r="H51">
        <f t="shared" si="0"/>
        <v>6.0521339117246215E-3</v>
      </c>
      <c r="I51" s="36">
        <f t="shared" si="5"/>
        <v>5.0282287218926091E-4</v>
      </c>
      <c r="J51" s="21">
        <f t="shared" si="6"/>
        <v>7.5224272092889439</v>
      </c>
      <c r="K51" s="8">
        <f t="shared" si="1"/>
        <v>9.5692639326971182E-2</v>
      </c>
      <c r="L51" s="38">
        <f t="shared" si="2"/>
        <v>2.2423712274939243E-2</v>
      </c>
      <c r="M51" s="8">
        <f t="shared" si="3"/>
        <v>0.35455002192541918</v>
      </c>
      <c r="N51" s="8">
        <f t="shared" si="4"/>
        <v>0.64400299534814287</v>
      </c>
    </row>
    <row r="52" spans="6:14" x14ac:dyDescent="0.3">
      <c r="F52" s="1">
        <v>43154</v>
      </c>
      <c r="G52">
        <v>183.29</v>
      </c>
      <c r="H52">
        <f t="shared" si="0"/>
        <v>2.3739659625347933E-2</v>
      </c>
      <c r="I52" s="36">
        <f t="shared" si="5"/>
        <v>4.4902667004688125E-4</v>
      </c>
      <c r="J52" s="21">
        <f t="shared" si="6"/>
        <v>6.4533325813105282</v>
      </c>
      <c r="K52" s="8">
        <f t="shared" si="1"/>
        <v>0.37535697646619504</v>
      </c>
      <c r="L52" s="38">
        <f t="shared" si="2"/>
        <v>2.1190249409737519E-2</v>
      </c>
      <c r="M52" s="8">
        <f t="shared" si="3"/>
        <v>0.33504726160904569</v>
      </c>
      <c r="N52" s="8">
        <f t="shared" si="4"/>
        <v>0.64400299534814287</v>
      </c>
    </row>
    <row r="53" spans="6:14" x14ac:dyDescent="0.3">
      <c r="F53" s="1">
        <v>43157</v>
      </c>
      <c r="G53">
        <v>184.93</v>
      </c>
      <c r="H53">
        <f t="shared" si="0"/>
        <v>8.9077771130287014E-3</v>
      </c>
      <c r="I53" s="36">
        <f t="shared" si="5"/>
        <v>5.7767594431457092E-4</v>
      </c>
      <c r="J53" s="21">
        <f t="shared" si="6"/>
        <v>7.3191393567292238</v>
      </c>
      <c r="K53" s="8">
        <f t="shared" si="1"/>
        <v>0.14084432283144921</v>
      </c>
      <c r="L53" s="38">
        <f t="shared" si="2"/>
        <v>2.4034890145673039E-2</v>
      </c>
      <c r="M53" s="8">
        <f t="shared" si="3"/>
        <v>0.38002498086131486</v>
      </c>
      <c r="N53" s="8">
        <f t="shared" si="4"/>
        <v>0.64400299534814287</v>
      </c>
    </row>
    <row r="54" spans="6:14" x14ac:dyDescent="0.3">
      <c r="F54" s="1">
        <v>43158</v>
      </c>
      <c r="G54">
        <v>181.46</v>
      </c>
      <c r="H54">
        <f t="shared" si="0"/>
        <v>-1.8942131355302337E-2</v>
      </c>
      <c r="I54" s="36">
        <f t="shared" si="5"/>
        <v>5.0823141890749923E-4</v>
      </c>
      <c r="J54" s="21">
        <f t="shared" si="6"/>
        <v>6.8785875199305186</v>
      </c>
      <c r="K54" s="8">
        <f t="shared" si="1"/>
        <v>0.29950139410423782</v>
      </c>
      <c r="L54" s="38">
        <f t="shared" si="2"/>
        <v>2.2543988531479944E-2</v>
      </c>
      <c r="M54" s="8">
        <f t="shared" si="3"/>
        <v>0.3564517565209559</v>
      </c>
      <c r="N54" s="8">
        <f t="shared" si="4"/>
        <v>0.64400299534814287</v>
      </c>
    </row>
    <row r="55" spans="6:14" x14ac:dyDescent="0.3">
      <c r="F55" s="1">
        <v>43159</v>
      </c>
      <c r="G55">
        <v>178.32</v>
      </c>
      <c r="H55">
        <f t="shared" si="0"/>
        <v>-1.7455554663869572E-2</v>
      </c>
      <c r="I55" s="36">
        <f t="shared" si="5"/>
        <v>5.5126605034099224E-4</v>
      </c>
      <c r="J55" s="21">
        <f t="shared" si="6"/>
        <v>6.9505718956145985</v>
      </c>
      <c r="K55" s="8">
        <f t="shared" si="1"/>
        <v>0.27599655279701357</v>
      </c>
      <c r="L55" s="38">
        <f t="shared" si="2"/>
        <v>2.3479055567483805E-2</v>
      </c>
      <c r="M55" s="8">
        <f t="shared" si="3"/>
        <v>0.37123646451453024</v>
      </c>
      <c r="N55" s="8">
        <f t="shared" si="4"/>
        <v>0.64400299534814287</v>
      </c>
    </row>
    <row r="56" spans="6:14" x14ac:dyDescent="0.3">
      <c r="F56" s="1">
        <v>43160</v>
      </c>
      <c r="G56">
        <v>175.94</v>
      </c>
      <c r="H56">
        <f t="shared" si="0"/>
        <v>-1.3436661253084915E-2</v>
      </c>
      <c r="I56" s="36">
        <f t="shared" si="5"/>
        <v>5.611525643071998E-4</v>
      </c>
      <c r="J56" s="21">
        <f t="shared" si="6"/>
        <v>7.1637801630907774</v>
      </c>
      <c r="K56" s="8">
        <f t="shared" si="1"/>
        <v>0.21245226853940244</v>
      </c>
      <c r="L56" s="38">
        <f t="shared" si="2"/>
        <v>2.3688658980769675E-2</v>
      </c>
      <c r="M56" s="8">
        <f t="shared" si="3"/>
        <v>0.37455058547117498</v>
      </c>
      <c r="N56" s="8">
        <f t="shared" si="4"/>
        <v>0.64400299534814287</v>
      </c>
    </row>
    <row r="57" spans="6:14" x14ac:dyDescent="0.3">
      <c r="F57" s="1">
        <v>43161</v>
      </c>
      <c r="G57">
        <v>176.62</v>
      </c>
      <c r="H57">
        <f t="shared" si="0"/>
        <v>3.8575042161276959E-3</v>
      </c>
      <c r="I57" s="36">
        <f t="shared" si="5"/>
        <v>5.2912476021655806E-4</v>
      </c>
      <c r="J57" s="21">
        <f t="shared" si="6"/>
        <v>7.5161637599268358</v>
      </c>
      <c r="K57" s="8">
        <f t="shared" si="1"/>
        <v>6.0992497033329741E-2</v>
      </c>
      <c r="L57" s="38">
        <f t="shared" si="2"/>
        <v>2.3002712018728531E-2</v>
      </c>
      <c r="M57" s="8">
        <f t="shared" si="3"/>
        <v>0.36370481170055957</v>
      </c>
      <c r="N57" s="8">
        <f t="shared" si="4"/>
        <v>0.64400299534814287</v>
      </c>
    </row>
    <row r="58" spans="6:14" x14ac:dyDescent="0.3">
      <c r="F58" s="1">
        <v>43164</v>
      </c>
      <c r="G58">
        <v>180.4</v>
      </c>
      <c r="H58">
        <f t="shared" si="0"/>
        <v>2.1176075587867039E-2</v>
      </c>
      <c r="I58" s="36">
        <f t="shared" si="5"/>
        <v>4.5854490353543003E-4</v>
      </c>
      <c r="J58" s="21">
        <f t="shared" si="6"/>
        <v>6.7095193698833722</v>
      </c>
      <c r="K58" s="8">
        <f t="shared" si="1"/>
        <v>0.33482315380774458</v>
      </c>
      <c r="L58" s="38">
        <f t="shared" si="2"/>
        <v>2.1413661609716122E-2</v>
      </c>
      <c r="M58" s="8">
        <f t="shared" si="3"/>
        <v>0.33857971865405273</v>
      </c>
      <c r="N58" s="8">
        <f t="shared" si="4"/>
        <v>0.64400299534814287</v>
      </c>
    </row>
    <row r="59" spans="6:14" x14ac:dyDescent="0.3">
      <c r="F59" s="1">
        <v>43165</v>
      </c>
      <c r="G59">
        <v>179.78</v>
      </c>
      <c r="H59">
        <f t="shared" si="0"/>
        <v>-3.4427264832700348E-3</v>
      </c>
      <c r="I59" s="36">
        <f t="shared" si="5"/>
        <v>5.4818663834047617E-4</v>
      </c>
      <c r="J59" s="21">
        <f t="shared" si="6"/>
        <v>7.487273707351279</v>
      </c>
      <c r="K59" s="8">
        <f t="shared" si="1"/>
        <v>5.4434285240574393E-2</v>
      </c>
      <c r="L59" s="38">
        <f t="shared" si="2"/>
        <v>2.3413385879459556E-2</v>
      </c>
      <c r="M59" s="8">
        <f t="shared" si="3"/>
        <v>0.37019813557758369</v>
      </c>
      <c r="N59" s="8">
        <f t="shared" si="4"/>
        <v>0.64400299534814287</v>
      </c>
    </row>
    <row r="60" spans="6:14" x14ac:dyDescent="0.3">
      <c r="F60" s="1">
        <v>43166</v>
      </c>
      <c r="G60">
        <v>183.71</v>
      </c>
      <c r="H60">
        <f t="shared" si="0"/>
        <v>2.1624546175592445E-2</v>
      </c>
      <c r="I60" s="36">
        <f t="shared" si="5"/>
        <v>4.6935233306186327E-4</v>
      </c>
      <c r="J60" s="21">
        <f t="shared" si="6"/>
        <v>6.6678456046554944</v>
      </c>
      <c r="K60" s="8">
        <f t="shared" si="1"/>
        <v>0.34191409641177778</v>
      </c>
      <c r="L60" s="38">
        <f t="shared" si="2"/>
        <v>2.1664540915095877E-2</v>
      </c>
      <c r="M60" s="8">
        <f t="shared" si="3"/>
        <v>0.34254646876805755</v>
      </c>
      <c r="N60" s="8">
        <f t="shared" si="4"/>
        <v>0.64400299534814287</v>
      </c>
    </row>
    <row r="61" spans="6:14" x14ac:dyDescent="0.3">
      <c r="F61" s="1">
        <v>43167</v>
      </c>
      <c r="G61">
        <v>182.34</v>
      </c>
      <c r="H61">
        <f t="shared" si="0"/>
        <v>-7.4853511640890855E-3</v>
      </c>
      <c r="I61" s="36">
        <f t="shared" si="5"/>
        <v>5.6073400621957337E-4</v>
      </c>
      <c r="J61" s="21">
        <f t="shared" si="6"/>
        <v>7.3863404470782861</v>
      </c>
      <c r="K61" s="8">
        <f t="shared" si="1"/>
        <v>0.11835379382357143</v>
      </c>
      <c r="L61" s="38">
        <f t="shared" si="2"/>
        <v>2.3679822765797328E-2</v>
      </c>
      <c r="M61" s="8">
        <f t="shared" si="3"/>
        <v>0.37441087264513745</v>
      </c>
      <c r="N61" s="8">
        <f t="shared" si="4"/>
        <v>0.64400299534814287</v>
      </c>
    </row>
    <row r="62" spans="6:14" x14ac:dyDescent="0.3">
      <c r="F62" s="1">
        <v>43168</v>
      </c>
      <c r="G62">
        <v>185.23</v>
      </c>
      <c r="H62">
        <f t="shared" si="0"/>
        <v>1.5725219977874981E-2</v>
      </c>
      <c r="I62" s="36">
        <f t="shared" si="5"/>
        <v>4.9064099750504057E-4</v>
      </c>
      <c r="J62" s="21">
        <f t="shared" si="6"/>
        <v>7.1157989221742231</v>
      </c>
      <c r="K62" s="8">
        <f t="shared" si="1"/>
        <v>0.24863755918633773</v>
      </c>
      <c r="L62" s="38">
        <f t="shared" si="2"/>
        <v>2.2150417546968285E-2</v>
      </c>
      <c r="M62" s="8">
        <f t="shared" si="3"/>
        <v>0.35022885286089739</v>
      </c>
      <c r="N62" s="8">
        <f t="shared" si="4"/>
        <v>0.64400299534814287</v>
      </c>
    </row>
    <row r="63" spans="6:14" x14ac:dyDescent="0.3">
      <c r="F63" s="1">
        <v>43171</v>
      </c>
      <c r="G63">
        <v>184.76</v>
      </c>
      <c r="H63">
        <f t="shared" si="0"/>
        <v>-2.5406105722269958E-3</v>
      </c>
      <c r="I63" s="36">
        <f t="shared" si="5"/>
        <v>5.0619746670456508E-4</v>
      </c>
      <c r="J63" s="21">
        <f t="shared" si="6"/>
        <v>7.5758323623999129</v>
      </c>
      <c r="K63" s="8">
        <f t="shared" si="1"/>
        <v>4.0170580278705161E-2</v>
      </c>
      <c r="L63" s="38">
        <f t="shared" si="2"/>
        <v>2.2498832563147917E-2</v>
      </c>
      <c r="M63" s="8">
        <f t="shared" si="3"/>
        <v>0.35573777797155764</v>
      </c>
      <c r="N63" s="8">
        <f t="shared" si="4"/>
        <v>0.64400299534814287</v>
      </c>
    </row>
    <row r="64" spans="6:14" x14ac:dyDescent="0.3">
      <c r="F64" s="1">
        <v>43172</v>
      </c>
      <c r="G64">
        <v>181.88</v>
      </c>
      <c r="H64">
        <f t="shared" si="0"/>
        <v>-1.5710556605594811E-2</v>
      </c>
      <c r="I64" s="36">
        <f t="shared" si="5"/>
        <v>4.4184111197434668E-4</v>
      </c>
      <c r="J64" s="21">
        <f t="shared" si="6"/>
        <v>7.1659395211214232</v>
      </c>
      <c r="K64" s="8">
        <f t="shared" si="1"/>
        <v>0.24840571091341618</v>
      </c>
      <c r="L64" s="38">
        <f t="shared" si="2"/>
        <v>2.1020016935634156E-2</v>
      </c>
      <c r="M64" s="8">
        <f t="shared" si="3"/>
        <v>0.33235564985958443</v>
      </c>
      <c r="N64" s="8">
        <f t="shared" si="4"/>
        <v>0.64400299534814287</v>
      </c>
    </row>
    <row r="65" spans="6:14" x14ac:dyDescent="0.3">
      <c r="F65" s="1">
        <v>43173</v>
      </c>
      <c r="G65">
        <v>184.19</v>
      </c>
      <c r="H65">
        <f t="shared" si="0"/>
        <v>1.2620704574201631E-2</v>
      </c>
      <c r="I65" s="36">
        <f t="shared" si="5"/>
        <v>4.7600825105160527E-4</v>
      </c>
      <c r="J65" s="21">
        <f t="shared" si="6"/>
        <v>7.3154547332344775</v>
      </c>
      <c r="K65" s="8">
        <f t="shared" si="1"/>
        <v>0.19955086065291347</v>
      </c>
      <c r="L65" s="38">
        <f t="shared" si="2"/>
        <v>2.1817613321617132E-2</v>
      </c>
      <c r="M65" s="8">
        <f t="shared" si="3"/>
        <v>0.34496675602570942</v>
      </c>
      <c r="N65" s="8">
        <f t="shared" si="4"/>
        <v>0.64400299534814287</v>
      </c>
    </row>
    <row r="66" spans="6:14" x14ac:dyDescent="0.3">
      <c r="F66" s="1">
        <v>43174</v>
      </c>
      <c r="G66">
        <v>183.86</v>
      </c>
      <c r="H66">
        <f t="shared" si="0"/>
        <v>-1.7932350954028599E-3</v>
      </c>
      <c r="I66" s="36">
        <f t="shared" si="5"/>
        <v>4.701711844942425E-4</v>
      </c>
      <c r="J66" s="21">
        <f t="shared" si="6"/>
        <v>7.655574300208781</v>
      </c>
      <c r="K66" s="8">
        <f t="shared" si="1"/>
        <v>2.835353640811188E-2</v>
      </c>
      <c r="L66" s="38">
        <f t="shared" si="2"/>
        <v>2.1683431105206631E-2</v>
      </c>
      <c r="M66" s="8">
        <f t="shared" si="3"/>
        <v>0.34284514889897538</v>
      </c>
      <c r="N66" s="8">
        <f t="shared" si="4"/>
        <v>0.64400299534814287</v>
      </c>
    </row>
    <row r="67" spans="6:14" x14ac:dyDescent="0.3">
      <c r="F67" s="1">
        <v>43175</v>
      </c>
      <c r="G67">
        <v>185.09</v>
      </c>
      <c r="H67">
        <f t="shared" si="0"/>
        <v>6.6675948330165834E-3</v>
      </c>
      <c r="I67" s="36">
        <f t="shared" si="5"/>
        <v>4.1866415298957881E-4</v>
      </c>
      <c r="J67" s="21">
        <f t="shared" si="6"/>
        <v>7.6722541920566734</v>
      </c>
      <c r="K67" s="8">
        <f t="shared" si="1"/>
        <v>0.10542393093751229</v>
      </c>
      <c r="L67" s="38">
        <f t="shared" si="2"/>
        <v>2.0461284245852675E-2</v>
      </c>
      <c r="M67" s="8">
        <f t="shared" si="3"/>
        <v>0.32352131034507559</v>
      </c>
      <c r="N67" s="8">
        <f t="shared" si="4"/>
        <v>0.64400299534814287</v>
      </c>
    </row>
    <row r="68" spans="6:14" x14ac:dyDescent="0.3">
      <c r="F68" s="1">
        <v>43178</v>
      </c>
      <c r="G68">
        <v>172.56</v>
      </c>
      <c r="H68">
        <f t="shared" si="0"/>
        <v>-7.0097191187724395E-2</v>
      </c>
      <c r="I68" s="36">
        <f t="shared" si="5"/>
        <v>3.9961074304715641E-4</v>
      </c>
      <c r="J68" s="21">
        <f t="shared" si="6"/>
        <v>-4.4709866688293012</v>
      </c>
      <c r="K68" s="8">
        <f t="shared" si="1"/>
        <v>1.1083339086674631</v>
      </c>
      <c r="L68" s="38">
        <f t="shared" si="2"/>
        <v>1.9990266207511004E-2</v>
      </c>
      <c r="M68" s="8">
        <f t="shared" si="3"/>
        <v>0.3160738612441546</v>
      </c>
      <c r="N68" s="8">
        <f t="shared" si="4"/>
        <v>0.64400299534814287</v>
      </c>
    </row>
    <row r="69" spans="6:14" x14ac:dyDescent="0.3">
      <c r="F69" s="1">
        <v>43179</v>
      </c>
      <c r="G69">
        <v>168.15</v>
      </c>
      <c r="H69">
        <f t="shared" si="0"/>
        <v>-2.5888563894622307E-2</v>
      </c>
      <c r="I69" s="36">
        <f t="shared" si="5"/>
        <v>1.8827278310639987E-3</v>
      </c>
      <c r="J69" s="21">
        <f t="shared" si="6"/>
        <v>5.9190513026815292</v>
      </c>
      <c r="K69" s="8">
        <f t="shared" si="1"/>
        <v>0.40933413628902904</v>
      </c>
      <c r="L69" s="38">
        <f t="shared" si="2"/>
        <v>4.3390411741120856E-2</v>
      </c>
      <c r="M69" s="8">
        <f t="shared" si="3"/>
        <v>0.68606264857227117</v>
      </c>
      <c r="N69" s="8">
        <f t="shared" si="4"/>
        <v>0.64400299534814287</v>
      </c>
    </row>
    <row r="70" spans="6:14" x14ac:dyDescent="0.3">
      <c r="F70" s="1">
        <v>43180</v>
      </c>
      <c r="G70">
        <v>169.39</v>
      </c>
      <c r="H70">
        <f t="shared" si="0"/>
        <v>7.3473104120118701E-3</v>
      </c>
      <c r="I70" s="36">
        <f t="shared" si="5"/>
        <v>1.4931938797639302E-3</v>
      </c>
      <c r="J70" s="21">
        <f t="shared" si="6"/>
        <v>6.4706852231225982</v>
      </c>
      <c r="K70" s="8">
        <f t="shared" si="1"/>
        <v>0.11617117789113833</v>
      </c>
      <c r="L70" s="38">
        <f t="shared" si="2"/>
        <v>3.8641866929069693E-2</v>
      </c>
      <c r="M70" s="8">
        <f t="shared" si="3"/>
        <v>0.61098156268498194</v>
      </c>
      <c r="N70" s="8">
        <f t="shared" si="4"/>
        <v>0.64400299534814287</v>
      </c>
    </row>
    <row r="71" spans="6:14" x14ac:dyDescent="0.3">
      <c r="F71" s="1">
        <v>43181</v>
      </c>
      <c r="G71">
        <v>164.89</v>
      </c>
      <c r="H71">
        <f t="shared" si="0"/>
        <v>-2.6925163685413624E-2</v>
      </c>
      <c r="I71" s="36">
        <f t="shared" si="5"/>
        <v>1.0641587405792116E-3</v>
      </c>
      <c r="J71" s="21">
        <f t="shared" si="6"/>
        <v>6.1643147891282002</v>
      </c>
      <c r="K71" s="8">
        <f t="shared" si="1"/>
        <v>0.42572421809380206</v>
      </c>
      <c r="L71" s="38">
        <f t="shared" si="2"/>
        <v>3.2621446022198519E-2</v>
      </c>
      <c r="M71" s="8">
        <f t="shared" si="3"/>
        <v>0.51579034999193507</v>
      </c>
      <c r="N71" s="8">
        <f t="shared" si="4"/>
        <v>0.64400299534814287</v>
      </c>
    </row>
    <row r="72" spans="6:14" x14ac:dyDescent="0.3">
      <c r="F72" s="1">
        <v>43182</v>
      </c>
      <c r="G72">
        <v>159.38999999999999</v>
      </c>
      <c r="H72">
        <f t="shared" si="0"/>
        <v>-3.3924555781915319E-2</v>
      </c>
      <c r="I72" s="36">
        <f t="shared" si="5"/>
        <v>1.0059812869024454E-3</v>
      </c>
      <c r="J72" s="21">
        <f t="shared" si="6"/>
        <v>5.7577591117537441</v>
      </c>
      <c r="K72" s="8">
        <f t="shared" si="1"/>
        <v>0.5363943244014342</v>
      </c>
      <c r="L72" s="38">
        <f t="shared" si="2"/>
        <v>3.1717208056549449E-2</v>
      </c>
      <c r="M72" s="8">
        <f t="shared" si="3"/>
        <v>0.50149309240069428</v>
      </c>
      <c r="N72" s="8">
        <f t="shared" si="4"/>
        <v>0.64400299534814287</v>
      </c>
    </row>
    <row r="73" spans="6:14" x14ac:dyDescent="0.3">
      <c r="F73" s="1">
        <v>43185</v>
      </c>
      <c r="G73">
        <v>160.06</v>
      </c>
      <c r="H73">
        <f t="shared" si="0"/>
        <v>4.1947158079386655E-3</v>
      </c>
      <c r="I73" s="36">
        <f t="shared" si="5"/>
        <v>1.100915682734906E-3</v>
      </c>
      <c r="J73" s="21">
        <f t="shared" si="6"/>
        <v>6.7956302742517822</v>
      </c>
      <c r="K73" s="8">
        <f t="shared" si="1"/>
        <v>6.6324280450997974E-2</v>
      </c>
      <c r="L73" s="38">
        <f t="shared" si="2"/>
        <v>3.3180049468542173E-2</v>
      </c>
      <c r="M73" s="8">
        <f t="shared" si="3"/>
        <v>0.52462264598826314</v>
      </c>
      <c r="N73" s="8">
        <f t="shared" si="4"/>
        <v>0.64400299534814287</v>
      </c>
    </row>
    <row r="74" spans="6:14" x14ac:dyDescent="0.3">
      <c r="F74" s="1">
        <v>43186</v>
      </c>
      <c r="G74">
        <v>152.22</v>
      </c>
      <c r="H74">
        <f t="shared" si="0"/>
        <v>-5.0221902099654672E-2</v>
      </c>
      <c r="I74" s="36">
        <f t="shared" si="5"/>
        <v>8.1144906366496631E-4</v>
      </c>
      <c r="J74" s="21">
        <f t="shared" si="6"/>
        <v>4.0083737510989472</v>
      </c>
      <c r="K74" s="8">
        <f t="shared" si="1"/>
        <v>0.79407799530450696</v>
      </c>
      <c r="L74" s="38">
        <f t="shared" si="2"/>
        <v>2.8485945019692892E-2</v>
      </c>
      <c r="M74" s="8">
        <f t="shared" si="3"/>
        <v>0.45040233782279765</v>
      </c>
      <c r="N74" s="8">
        <f t="shared" si="4"/>
        <v>0.64400299534814287</v>
      </c>
    </row>
    <row r="75" spans="6:14" x14ac:dyDescent="0.3">
      <c r="F75" s="1">
        <v>43187</v>
      </c>
      <c r="G75">
        <v>153.03</v>
      </c>
      <c r="H75">
        <f t="shared" si="0"/>
        <v>5.3071377636993051E-3</v>
      </c>
      <c r="I75" s="36">
        <f t="shared" si="5"/>
        <v>1.4021492854111952E-3</v>
      </c>
      <c r="J75" s="21">
        <f t="shared" si="6"/>
        <v>6.5496614889917248</v>
      </c>
      <c r="K75" s="8">
        <f t="shared" si="1"/>
        <v>8.3913215947911415E-2</v>
      </c>
      <c r="L75" s="38">
        <f t="shared" si="2"/>
        <v>3.7445283887442955E-2</v>
      </c>
      <c r="M75" s="8">
        <f t="shared" si="3"/>
        <v>0.59206192357961906</v>
      </c>
      <c r="N75" s="8">
        <f t="shared" si="4"/>
        <v>0.64400299534814287</v>
      </c>
    </row>
    <row r="76" spans="6:14" x14ac:dyDescent="0.3">
      <c r="F76" s="1">
        <v>43188</v>
      </c>
      <c r="G76">
        <v>159.79</v>
      </c>
      <c r="H76">
        <f t="shared" si="0"/>
        <v>4.3226472548352143E-2</v>
      </c>
      <c r="I76" s="36">
        <f t="shared" si="5"/>
        <v>1.0001735888159346E-3</v>
      </c>
      <c r="J76" s="21">
        <f t="shared" si="6"/>
        <v>5.0393780755135635</v>
      </c>
      <c r="K76" s="8">
        <f t="shared" si="1"/>
        <v>0.68347054233767845</v>
      </c>
      <c r="L76" s="38">
        <f t="shared" si="2"/>
        <v>3.1625521162756111E-2</v>
      </c>
      <c r="M76" s="8">
        <f t="shared" si="3"/>
        <v>0.50004339532082975</v>
      </c>
      <c r="N76" s="8">
        <f t="shared" si="4"/>
        <v>0.64400299534814287</v>
      </c>
    </row>
    <row r="77" spans="6:14" x14ac:dyDescent="0.3">
      <c r="F77" s="1">
        <v>43192</v>
      </c>
      <c r="G77">
        <v>155.38999999999999</v>
      </c>
      <c r="H77">
        <f t="shared" si="0"/>
        <v>-2.7922367352654437E-2</v>
      </c>
      <c r="I77" s="36">
        <f t="shared" si="5"/>
        <v>1.3176614924805797E-3</v>
      </c>
      <c r="J77" s="21">
        <f t="shared" si="6"/>
        <v>6.0401980052383983</v>
      </c>
      <c r="K77" s="8">
        <f t="shared" si="1"/>
        <v>0.4414913924915701</v>
      </c>
      <c r="L77" s="38">
        <f t="shared" si="2"/>
        <v>3.6299607332319447E-2</v>
      </c>
      <c r="M77" s="8">
        <f t="shared" si="3"/>
        <v>0.57394718669939038</v>
      </c>
      <c r="N77" s="8">
        <f t="shared" si="4"/>
        <v>0.64400299534814287</v>
      </c>
    </row>
    <row r="78" spans="6:14" x14ac:dyDescent="0.3">
      <c r="F78" s="1">
        <v>43193</v>
      </c>
      <c r="G78">
        <v>156.11000000000001</v>
      </c>
      <c r="H78">
        <f t="shared" si="0"/>
        <v>4.6228011699327486E-3</v>
      </c>
      <c r="I78" s="36">
        <f t="shared" si="5"/>
        <v>1.1788625999928294E-3</v>
      </c>
      <c r="J78" s="21">
        <f t="shared" si="6"/>
        <v>6.7250773144118128</v>
      </c>
      <c r="K78" s="8">
        <f t="shared" si="1"/>
        <v>7.3092904335392894E-2</v>
      </c>
      <c r="L78" s="38">
        <f t="shared" si="2"/>
        <v>3.4334568586088708E-2</v>
      </c>
      <c r="M78" s="8">
        <f t="shared" si="3"/>
        <v>0.54287719605653673</v>
      </c>
      <c r="N78" s="8">
        <f t="shared" si="4"/>
        <v>0.64400299534814287</v>
      </c>
    </row>
    <row r="79" spans="6:14" x14ac:dyDescent="0.3">
      <c r="F79" s="1">
        <v>43194</v>
      </c>
      <c r="G79">
        <v>155.1</v>
      </c>
      <c r="H79">
        <f t="shared" si="0"/>
        <v>-6.4908167860822253E-3</v>
      </c>
      <c r="I79" s="36">
        <f t="shared" si="5"/>
        <v>8.6060238531269454E-4</v>
      </c>
      <c r="J79" s="21">
        <f t="shared" si="6"/>
        <v>7.0089230672284542</v>
      </c>
      <c r="K79" s="8">
        <f t="shared" si="1"/>
        <v>0.1026288245943687</v>
      </c>
      <c r="L79" s="38">
        <f t="shared" si="2"/>
        <v>2.9336025383693249E-2</v>
      </c>
      <c r="M79" s="8">
        <f t="shared" si="3"/>
        <v>0.46384328854492834</v>
      </c>
      <c r="N79" s="8">
        <f t="shared" si="4"/>
        <v>0.64400299534814287</v>
      </c>
    </row>
    <row r="80" spans="6:14" x14ac:dyDescent="0.3">
      <c r="F80" s="1">
        <v>43195</v>
      </c>
      <c r="G80">
        <v>159.34</v>
      </c>
      <c r="H80">
        <f t="shared" si="0"/>
        <v>2.6970213769726806E-2</v>
      </c>
      <c r="I80" s="36">
        <f t="shared" si="5"/>
        <v>6.7101258017783678E-4</v>
      </c>
      <c r="J80" s="21">
        <f t="shared" si="6"/>
        <v>6.2227006256803126</v>
      </c>
      <c r="K80" s="8">
        <f t="shared" si="1"/>
        <v>0.42643652246986347</v>
      </c>
      <c r="L80" s="38">
        <f t="shared" si="2"/>
        <v>2.5903910519028527E-2</v>
      </c>
      <c r="M80" s="8">
        <f t="shared" si="3"/>
        <v>0.40957678772662298</v>
      </c>
      <c r="N80" s="8">
        <f t="shared" si="4"/>
        <v>0.64400299534814287</v>
      </c>
    </row>
    <row r="81" spans="6:14" x14ac:dyDescent="0.3">
      <c r="F81" s="1">
        <v>43196</v>
      </c>
      <c r="G81">
        <v>157.19999999999999</v>
      </c>
      <c r="H81">
        <f t="shared" si="0"/>
        <v>-1.3521403957113865E-2</v>
      </c>
      <c r="I81" s="36">
        <f t="shared" si="5"/>
        <v>7.6465361505479411E-4</v>
      </c>
      <c r="J81" s="21">
        <f t="shared" si="6"/>
        <v>6.9369880286075469</v>
      </c>
      <c r="K81" s="8">
        <f t="shared" si="1"/>
        <v>0.21379216833846748</v>
      </c>
      <c r="L81" s="38">
        <f t="shared" si="2"/>
        <v>2.7652370875836201E-2</v>
      </c>
      <c r="M81" s="8">
        <f t="shared" si="3"/>
        <v>0.43722237335673769</v>
      </c>
      <c r="N81" s="8">
        <f t="shared" si="4"/>
        <v>0.64400299534814287</v>
      </c>
    </row>
    <row r="82" spans="6:14" x14ac:dyDescent="0.3">
      <c r="F82" s="1">
        <v>43199</v>
      </c>
      <c r="G82">
        <v>157.93</v>
      </c>
      <c r="H82">
        <f t="shared" ref="H82:H145" si="7">IF(LN(G82/G81)=0,0.001%,LN(G82/G81))</f>
        <v>4.633016886857232E-3</v>
      </c>
      <c r="I82" s="36">
        <f t="shared" si="5"/>
        <v>6.5512842653916103E-4</v>
      </c>
      <c r="J82" s="21">
        <f t="shared" si="6"/>
        <v>7.297914938184686</v>
      </c>
      <c r="K82" s="8">
        <f t="shared" si="1"/>
        <v>7.3254429002457377E-2</v>
      </c>
      <c r="L82" s="38">
        <f t="shared" si="2"/>
        <v>2.5595476681225554E-2</v>
      </c>
      <c r="M82" s="8">
        <f t="shared" si="3"/>
        <v>0.40470002055200127</v>
      </c>
      <c r="N82" s="8">
        <f t="shared" si="4"/>
        <v>0.64400299534814287</v>
      </c>
    </row>
    <row r="83" spans="6:14" x14ac:dyDescent="0.3">
      <c r="F83" s="1">
        <v>43200</v>
      </c>
      <c r="G83">
        <v>165.04</v>
      </c>
      <c r="H83">
        <f t="shared" si="7"/>
        <v>4.4035971881033031E-2</v>
      </c>
      <c r="I83" s="36">
        <f t="shared" si="5"/>
        <v>5.3815098835144782E-4</v>
      </c>
      <c r="J83" s="21">
        <f t="shared" si="6"/>
        <v>3.9239833787320602</v>
      </c>
      <c r="K83" s="8">
        <f t="shared" ref="K83:K146" si="8">SQRT(250)*SQRT(H83^2)</f>
        <v>0.69626985061596836</v>
      </c>
      <c r="L83" s="38">
        <f t="shared" ref="L83:L146" si="9">SQRT(I83)</f>
        <v>2.3198081566186628E-2</v>
      </c>
      <c r="M83" s="8">
        <f t="shared" ref="M83:M146" si="10">L83*SQRT(250)</f>
        <v>0.3667938754775793</v>
      </c>
      <c r="N83" s="8">
        <f t="shared" ref="N83:N146" si="11">$C$10</f>
        <v>0.64400299534814287</v>
      </c>
    </row>
    <row r="84" spans="6:14" x14ac:dyDescent="0.3">
      <c r="F84" s="1">
        <v>43201</v>
      </c>
      <c r="G84">
        <v>166.32</v>
      </c>
      <c r="H84">
        <f t="shared" si="7"/>
        <v>7.725774786761141E-3</v>
      </c>
      <c r="I84" s="36">
        <f t="shared" ref="I84:I147" si="12">$C$5+$C$3*(H83^2)+($C$4*(I83))</f>
        <v>1.0548653057851562E-3</v>
      </c>
      <c r="J84" s="21">
        <f t="shared" ref="J84:J147" si="13">-LN(I84)-((H84^2)/I84)</f>
        <v>6.7977590479175687</v>
      </c>
      <c r="K84" s="8">
        <f t="shared" si="8"/>
        <v>0.1221552250783344</v>
      </c>
      <c r="L84" s="38">
        <f t="shared" si="9"/>
        <v>3.2478690025694638E-2</v>
      </c>
      <c r="M84" s="8">
        <f t="shared" si="10"/>
        <v>0.51353317949893862</v>
      </c>
      <c r="N84" s="8">
        <f t="shared" si="11"/>
        <v>0.64400299534814287</v>
      </c>
    </row>
    <row r="85" spans="6:14" x14ac:dyDescent="0.3">
      <c r="F85" s="1">
        <v>43202</v>
      </c>
      <c r="G85">
        <v>163.87</v>
      </c>
      <c r="H85">
        <f t="shared" si="7"/>
        <v>-1.4840212991624755E-2</v>
      </c>
      <c r="I85" s="36">
        <f t="shared" si="12"/>
        <v>7.9601670285467472E-4</v>
      </c>
      <c r="J85" s="21">
        <f t="shared" si="13"/>
        <v>6.8592229259141169</v>
      </c>
      <c r="K85" s="8">
        <f t="shared" si="8"/>
        <v>0.23464437007777755</v>
      </c>
      <c r="L85" s="38">
        <f t="shared" si="9"/>
        <v>2.8213767966272684E-2</v>
      </c>
      <c r="M85" s="8">
        <f t="shared" si="10"/>
        <v>0.44609884074459177</v>
      </c>
      <c r="N85" s="8">
        <f t="shared" si="11"/>
        <v>0.64400299534814287</v>
      </c>
    </row>
    <row r="86" spans="6:14" x14ac:dyDescent="0.3">
      <c r="F86" s="1">
        <v>43203</v>
      </c>
      <c r="G86">
        <v>164.52</v>
      </c>
      <c r="H86">
        <f t="shared" si="7"/>
        <v>3.9587128040905568E-3</v>
      </c>
      <c r="I86" s="36">
        <f t="shared" si="12"/>
        <v>6.8592273762954506E-4</v>
      </c>
      <c r="J86" s="21">
        <f t="shared" si="13"/>
        <v>7.2618983740115484</v>
      </c>
      <c r="K86" s="8">
        <f t="shared" si="8"/>
        <v>6.2592745316990453E-2</v>
      </c>
      <c r="L86" s="38">
        <f t="shared" si="9"/>
        <v>2.6190126720379667E-2</v>
      </c>
      <c r="M86" s="8">
        <f t="shared" si="10"/>
        <v>0.41410226322417781</v>
      </c>
      <c r="N86" s="8">
        <f t="shared" si="11"/>
        <v>0.64400299534814287</v>
      </c>
    </row>
    <row r="87" spans="6:14" x14ac:dyDescent="0.3">
      <c r="F87" s="1">
        <v>43206</v>
      </c>
      <c r="G87">
        <v>164.83</v>
      </c>
      <c r="H87">
        <f t="shared" si="7"/>
        <v>1.8824963810412639E-3</v>
      </c>
      <c r="I87" s="36">
        <f t="shared" si="12"/>
        <v>5.5533345681469943E-4</v>
      </c>
      <c r="J87" s="21">
        <f t="shared" si="13"/>
        <v>7.4895604236931028</v>
      </c>
      <c r="K87" s="8">
        <f t="shared" si="8"/>
        <v>2.9764881255573049E-2</v>
      </c>
      <c r="L87" s="38">
        <f t="shared" si="9"/>
        <v>2.3565514142804087E-2</v>
      </c>
      <c r="M87" s="8">
        <f t="shared" si="10"/>
        <v>0.37260349462085679</v>
      </c>
      <c r="N87" s="8">
        <f t="shared" si="11"/>
        <v>0.64400299534814287</v>
      </c>
    </row>
    <row r="88" spans="6:14" x14ac:dyDescent="0.3">
      <c r="F88" s="1">
        <v>43207</v>
      </c>
      <c r="G88">
        <v>168.66</v>
      </c>
      <c r="H88">
        <f t="shared" si="7"/>
        <v>2.2970214403230778E-2</v>
      </c>
      <c r="I88" s="36">
        <f t="shared" si="12"/>
        <v>4.7120210433263974E-4</v>
      </c>
      <c r="J88" s="21">
        <f t="shared" si="13"/>
        <v>6.5404688048245569</v>
      </c>
      <c r="K88" s="8">
        <f t="shared" si="8"/>
        <v>0.36319097928307315</v>
      </c>
      <c r="L88" s="38">
        <f t="shared" si="9"/>
        <v>2.1707190152865014E-2</v>
      </c>
      <c r="M88" s="8">
        <f t="shared" si="10"/>
        <v>0.34322081242716029</v>
      </c>
      <c r="N88" s="8">
        <f t="shared" si="11"/>
        <v>0.64400299534814287</v>
      </c>
    </row>
    <row r="89" spans="6:14" x14ac:dyDescent="0.3">
      <c r="F89" s="1">
        <v>43208</v>
      </c>
      <c r="G89">
        <v>166.36</v>
      </c>
      <c r="H89">
        <f t="shared" si="7"/>
        <v>-1.3730739271784522E-2</v>
      </c>
      <c r="I89" s="36">
        <f t="shared" si="12"/>
        <v>5.8029617459875538E-4</v>
      </c>
      <c r="J89" s="21">
        <f t="shared" si="13"/>
        <v>7.1270806002993279</v>
      </c>
      <c r="K89" s="8">
        <f t="shared" si="8"/>
        <v>0.21710205028380417</v>
      </c>
      <c r="L89" s="38">
        <f t="shared" si="9"/>
        <v>2.408933736321436E-2</v>
      </c>
      <c r="M89" s="8">
        <f t="shared" si="10"/>
        <v>0.38088586695976112</v>
      </c>
      <c r="N89" s="8">
        <f t="shared" si="11"/>
        <v>0.64400299534814287</v>
      </c>
    </row>
    <row r="90" spans="6:14" x14ac:dyDescent="0.3">
      <c r="F90" s="1">
        <v>43209</v>
      </c>
      <c r="G90">
        <v>168.1</v>
      </c>
      <c r="H90">
        <f t="shared" si="7"/>
        <v>1.0404925539858945E-2</v>
      </c>
      <c r="I90" s="36">
        <f t="shared" si="12"/>
        <v>5.4336486702848998E-4</v>
      </c>
      <c r="J90" s="21">
        <f t="shared" si="13"/>
        <v>7.318484990830382</v>
      </c>
      <c r="K90" s="8">
        <f t="shared" si="8"/>
        <v>0.16451631795205676</v>
      </c>
      <c r="L90" s="38">
        <f t="shared" si="9"/>
        <v>2.3310188052190612E-2</v>
      </c>
      <c r="M90" s="8">
        <f t="shared" si="10"/>
        <v>0.36856643465883121</v>
      </c>
      <c r="N90" s="8">
        <f t="shared" si="11"/>
        <v>0.64400299534814287</v>
      </c>
    </row>
    <row r="91" spans="6:14" x14ac:dyDescent="0.3">
      <c r="F91" s="1">
        <v>43210</v>
      </c>
      <c r="G91">
        <v>166.28</v>
      </c>
      <c r="H91">
        <f t="shared" si="7"/>
        <v>-1.088592603013314E-2</v>
      </c>
      <c r="I91" s="36">
        <f t="shared" si="12"/>
        <v>4.9598164894139936E-4</v>
      </c>
      <c r="J91" s="21">
        <f t="shared" si="13"/>
        <v>7.3700446741869028</v>
      </c>
      <c r="K91" s="8">
        <f t="shared" si="8"/>
        <v>0.1721216034766774</v>
      </c>
      <c r="L91" s="38">
        <f t="shared" si="9"/>
        <v>2.2270645454081462E-2</v>
      </c>
      <c r="M91" s="8">
        <f t="shared" si="10"/>
        <v>0.3521298229848614</v>
      </c>
      <c r="N91" s="8">
        <f t="shared" si="11"/>
        <v>0.64400299534814287</v>
      </c>
    </row>
    <row r="92" spans="6:14" x14ac:dyDescent="0.3">
      <c r="F92" s="1">
        <v>43213</v>
      </c>
      <c r="G92">
        <v>165.84</v>
      </c>
      <c r="H92">
        <f t="shared" si="7"/>
        <v>-2.6496462569125826E-3</v>
      </c>
      <c r="I92" s="36">
        <f t="shared" si="12"/>
        <v>4.6995023192357666E-4</v>
      </c>
      <c r="J92" s="21">
        <f t="shared" si="13"/>
        <v>7.6479446758886764</v>
      </c>
      <c r="K92" s="8">
        <f t="shared" si="8"/>
        <v>4.1894585827917129E-2</v>
      </c>
      <c r="L92" s="38">
        <f t="shared" si="9"/>
        <v>2.167833554320019E-2</v>
      </c>
      <c r="M92" s="8">
        <f t="shared" si="10"/>
        <v>0.34276458098948054</v>
      </c>
      <c r="N92" s="8">
        <f t="shared" si="11"/>
        <v>0.64400299534814287</v>
      </c>
    </row>
    <row r="93" spans="6:14" x14ac:dyDescent="0.3">
      <c r="F93" s="1">
        <v>43214</v>
      </c>
      <c r="G93">
        <v>159.69</v>
      </c>
      <c r="H93">
        <f t="shared" si="7"/>
        <v>-3.7789032274748523E-2</v>
      </c>
      <c r="I93" s="36">
        <f t="shared" si="12"/>
        <v>4.1969623294126838E-4</v>
      </c>
      <c r="J93" s="21">
        <f t="shared" si="13"/>
        <v>4.3734924020289121</v>
      </c>
      <c r="K93" s="8">
        <f t="shared" si="8"/>
        <v>0.59749706280909565</v>
      </c>
      <c r="L93" s="38">
        <f t="shared" si="9"/>
        <v>2.0486489034026022E-2</v>
      </c>
      <c r="M93" s="8">
        <f t="shared" si="10"/>
        <v>0.32391983303792482</v>
      </c>
      <c r="N93" s="8">
        <f t="shared" si="11"/>
        <v>0.64400299534814287</v>
      </c>
    </row>
    <row r="94" spans="6:14" x14ac:dyDescent="0.3">
      <c r="F94" s="1">
        <v>43215</v>
      </c>
      <c r="G94">
        <v>159.69</v>
      </c>
      <c r="H94">
        <f t="shared" si="7"/>
        <v>1.0000000000000001E-5</v>
      </c>
      <c r="I94" s="36">
        <f t="shared" si="12"/>
        <v>8.250021710919308E-4</v>
      </c>
      <c r="J94" s="21">
        <f t="shared" si="13"/>
        <v>7.100124418794671</v>
      </c>
      <c r="K94" s="8">
        <f t="shared" si="8"/>
        <v>1.5811388300841897E-4</v>
      </c>
      <c r="L94" s="38">
        <f t="shared" si="9"/>
        <v>2.8722851026524696E-2</v>
      </c>
      <c r="M94" s="8">
        <f t="shared" si="10"/>
        <v>0.45414815068761721</v>
      </c>
      <c r="N94" s="8">
        <f t="shared" si="11"/>
        <v>0.64400299534814287</v>
      </c>
    </row>
    <row r="95" spans="6:14" x14ac:dyDescent="0.3">
      <c r="F95" s="1">
        <v>43216</v>
      </c>
      <c r="G95">
        <v>174.16</v>
      </c>
      <c r="H95">
        <f t="shared" si="7"/>
        <v>8.673998107351627E-2</v>
      </c>
      <c r="I95" s="36">
        <f t="shared" si="12"/>
        <v>6.3615811086951165E-4</v>
      </c>
      <c r="J95" s="21">
        <f t="shared" si="13"/>
        <v>-4.4669088151070584</v>
      </c>
      <c r="K95" s="8">
        <f t="shared" si="8"/>
        <v>1.3714795219610427</v>
      </c>
      <c r="L95" s="38">
        <f t="shared" si="9"/>
        <v>2.5222174982929439E-2</v>
      </c>
      <c r="M95" s="8">
        <f t="shared" si="10"/>
        <v>0.39879760244687767</v>
      </c>
      <c r="N95" s="8">
        <f t="shared" si="11"/>
        <v>0.64400299534814287</v>
      </c>
    </row>
    <row r="96" spans="6:14" x14ac:dyDescent="0.3">
      <c r="F96" s="1">
        <v>43217</v>
      </c>
      <c r="G96">
        <v>173.59</v>
      </c>
      <c r="H96">
        <f t="shared" si="7"/>
        <v>-3.2782200458341534E-3</v>
      </c>
      <c r="I96" s="36">
        <f t="shared" si="12"/>
        <v>2.8297208411188694E-3</v>
      </c>
      <c r="J96" s="21">
        <f t="shared" si="13"/>
        <v>5.8637794103625929</v>
      </c>
      <c r="K96" s="8">
        <f t="shared" si="8"/>
        <v>5.1833210080287517E-2</v>
      </c>
      <c r="L96" s="38">
        <f t="shared" si="9"/>
        <v>5.3195120463430376E-2</v>
      </c>
      <c r="M96" s="8">
        <f t="shared" si="10"/>
        <v>0.84108870535735836</v>
      </c>
      <c r="N96" s="8">
        <f t="shared" si="11"/>
        <v>0.64400299534814287</v>
      </c>
    </row>
    <row r="97" spans="6:14" x14ac:dyDescent="0.3">
      <c r="F97" s="1">
        <v>43220</v>
      </c>
      <c r="G97">
        <v>172</v>
      </c>
      <c r="H97">
        <f t="shared" si="7"/>
        <v>-9.2017200670047733E-3</v>
      </c>
      <c r="I97" s="36">
        <f t="shared" si="12"/>
        <v>1.8738288487133035E-3</v>
      </c>
      <c r="J97" s="21">
        <f t="shared" si="13"/>
        <v>6.2345849901467609</v>
      </c>
      <c r="K97" s="8">
        <f t="shared" si="8"/>
        <v>0.1454919690150614</v>
      </c>
      <c r="L97" s="38">
        <f t="shared" si="9"/>
        <v>4.3287744786640291E-2</v>
      </c>
      <c r="M97" s="8">
        <f t="shared" si="10"/>
        <v>0.68443934148931407</v>
      </c>
      <c r="N97" s="8">
        <f t="shared" si="11"/>
        <v>0.64400299534814287</v>
      </c>
    </row>
    <row r="98" spans="6:14" x14ac:dyDescent="0.3">
      <c r="F98" s="1">
        <v>43221</v>
      </c>
      <c r="G98">
        <v>173.86</v>
      </c>
      <c r="H98">
        <f t="shared" si="7"/>
        <v>1.0755900837465356E-2</v>
      </c>
      <c r="I98" s="36">
        <f t="shared" si="12"/>
        <v>1.3079497927790888E-3</v>
      </c>
      <c r="J98" s="21">
        <f t="shared" si="13"/>
        <v>6.5508434605669423</v>
      </c>
      <c r="K98" s="8">
        <f t="shared" si="8"/>
        <v>0.17006572466651529</v>
      </c>
      <c r="L98" s="38">
        <f t="shared" si="9"/>
        <v>3.6165588516974101E-2</v>
      </c>
      <c r="M98" s="8">
        <f t="shared" si="10"/>
        <v>0.57182816317034635</v>
      </c>
      <c r="N98" s="8">
        <f t="shared" si="11"/>
        <v>0.64400299534814287</v>
      </c>
    </row>
    <row r="99" spans="6:14" x14ac:dyDescent="0.3">
      <c r="F99" s="1">
        <v>43222</v>
      </c>
      <c r="G99">
        <v>176.07</v>
      </c>
      <c r="H99">
        <f t="shared" si="7"/>
        <v>1.2631265587434526E-2</v>
      </c>
      <c r="I99" s="36">
        <f t="shared" si="12"/>
        <v>9.690419288239673E-4</v>
      </c>
      <c r="J99" s="21">
        <f t="shared" si="13"/>
        <v>6.7745566841082638</v>
      </c>
      <c r="K99" s="8">
        <f t="shared" si="8"/>
        <v>0.19971784493398909</v>
      </c>
      <c r="L99" s="38">
        <f t="shared" si="9"/>
        <v>3.1129438299204296E-2</v>
      </c>
      <c r="M99" s="8">
        <f t="shared" si="10"/>
        <v>0.49219963653581844</v>
      </c>
      <c r="N99" s="8">
        <f t="shared" si="11"/>
        <v>0.64400299534814287</v>
      </c>
    </row>
    <row r="100" spans="6:14" x14ac:dyDescent="0.3">
      <c r="F100" s="1">
        <v>43223</v>
      </c>
      <c r="G100">
        <v>174.02</v>
      </c>
      <c r="H100">
        <f t="shared" si="7"/>
        <v>-1.1711408100474356E-2</v>
      </c>
      <c r="I100" s="36">
        <f t="shared" si="12"/>
        <v>7.7383017476646636E-4</v>
      </c>
      <c r="J100" s="21">
        <f t="shared" si="13"/>
        <v>6.986913701941015</v>
      </c>
      <c r="K100" s="8">
        <f t="shared" si="8"/>
        <v>0.18517362102622525</v>
      </c>
      <c r="L100" s="38">
        <f t="shared" si="9"/>
        <v>2.7817803198068432E-2</v>
      </c>
      <c r="M100" s="8">
        <f t="shared" si="10"/>
        <v>0.4398380880410615</v>
      </c>
      <c r="N100" s="8">
        <f t="shared" si="11"/>
        <v>0.64400299534814287</v>
      </c>
    </row>
    <row r="101" spans="6:14" x14ac:dyDescent="0.3">
      <c r="F101" s="1">
        <v>43224</v>
      </c>
      <c r="G101">
        <v>176.61</v>
      </c>
      <c r="H101">
        <f t="shared" si="7"/>
        <v>1.4773676570401238E-2</v>
      </c>
      <c r="I101" s="36">
        <f t="shared" si="12"/>
        <v>6.4675749364760692E-4</v>
      </c>
      <c r="J101" s="21">
        <f t="shared" si="13"/>
        <v>7.0060687359292082</v>
      </c>
      <c r="K101" s="8">
        <f t="shared" si="8"/>
        <v>0.23359233688566416</v>
      </c>
      <c r="L101" s="38">
        <f t="shared" si="9"/>
        <v>2.543142728294279E-2</v>
      </c>
      <c r="M101" s="8">
        <f t="shared" si="10"/>
        <v>0.40210617181523306</v>
      </c>
      <c r="N101" s="8">
        <f t="shared" si="11"/>
        <v>0.64400299534814287</v>
      </c>
    </row>
    <row r="102" spans="6:14" x14ac:dyDescent="0.3">
      <c r="F102" s="1">
        <v>43227</v>
      </c>
      <c r="G102">
        <v>177.97</v>
      </c>
      <c r="H102">
        <f t="shared" si="7"/>
        <v>7.6710850536144048E-3</v>
      </c>
      <c r="I102" s="36">
        <f t="shared" si="12"/>
        <v>5.9341399325372253E-4</v>
      </c>
      <c r="J102" s="21">
        <f t="shared" si="13"/>
        <v>7.3304538633265732</v>
      </c>
      <c r="K102" s="8">
        <f t="shared" si="8"/>
        <v>0.12129050447148193</v>
      </c>
      <c r="L102" s="38">
        <f t="shared" si="9"/>
        <v>2.4360090173349575E-2</v>
      </c>
      <c r="M102" s="8">
        <f t="shared" si="10"/>
        <v>0.38516684477435309</v>
      </c>
      <c r="N102" s="8">
        <f t="shared" si="11"/>
        <v>0.64400299534814287</v>
      </c>
    </row>
    <row r="103" spans="6:14" x14ac:dyDescent="0.3">
      <c r="F103" s="1">
        <v>43228</v>
      </c>
      <c r="G103">
        <v>178.92</v>
      </c>
      <c r="H103">
        <f t="shared" si="7"/>
        <v>5.323781802753105E-3</v>
      </c>
      <c r="I103" s="36">
        <f t="shared" si="12"/>
        <v>5.1162737910978205E-4</v>
      </c>
      <c r="J103" s="21">
        <f t="shared" si="13"/>
        <v>7.5225169129305725</v>
      </c>
      <c r="K103" s="8">
        <f t="shared" si="8"/>
        <v>8.4176381312285428E-2</v>
      </c>
      <c r="L103" s="38">
        <f t="shared" si="9"/>
        <v>2.2619181663132336E-2</v>
      </c>
      <c r="M103" s="8">
        <f t="shared" si="10"/>
        <v>0.35764066432306818</v>
      </c>
      <c r="N103" s="8">
        <f t="shared" si="11"/>
        <v>0.64400299534814287</v>
      </c>
    </row>
    <row r="104" spans="6:14" x14ac:dyDescent="0.3">
      <c r="F104" s="1">
        <v>43229</v>
      </c>
      <c r="G104">
        <v>182.66</v>
      </c>
      <c r="H104">
        <f t="shared" si="7"/>
        <v>2.0687722698885552E-2</v>
      </c>
      <c r="I104" s="36">
        <f t="shared" si="12"/>
        <v>4.5190416546414541E-4</v>
      </c>
      <c r="J104" s="21">
        <f t="shared" si="13"/>
        <v>6.7549770791382642</v>
      </c>
      <c r="K104" s="8">
        <f t="shared" si="8"/>
        <v>0.32710161665222037</v>
      </c>
      <c r="L104" s="38">
        <f t="shared" si="9"/>
        <v>2.1258037667295292E-2</v>
      </c>
      <c r="M104" s="8">
        <f t="shared" si="10"/>
        <v>0.33611908807152913</v>
      </c>
      <c r="N104" s="8">
        <f t="shared" si="11"/>
        <v>0.64400299534814287</v>
      </c>
    </row>
    <row r="105" spans="6:14" x14ac:dyDescent="0.3">
      <c r="F105" s="1">
        <v>43230</v>
      </c>
      <c r="G105">
        <v>185.53</v>
      </c>
      <c r="H105">
        <f t="shared" si="7"/>
        <v>1.5590092775253564E-2</v>
      </c>
      <c r="I105" s="36">
        <f t="shared" si="12"/>
        <v>5.3782124317083325E-4</v>
      </c>
      <c r="J105" s="21">
        <f t="shared" si="13"/>
        <v>7.0760665152725259</v>
      </c>
      <c r="K105" s="8">
        <f t="shared" si="8"/>
        <v>0.24650101051568399</v>
      </c>
      <c r="L105" s="38">
        <f t="shared" si="9"/>
        <v>2.3190973312278922E-2</v>
      </c>
      <c r="M105" s="8">
        <f t="shared" si="10"/>
        <v>0.36668148411490359</v>
      </c>
      <c r="N105" s="8">
        <f t="shared" si="11"/>
        <v>0.64400299534814287</v>
      </c>
    </row>
    <row r="106" spans="6:14" x14ac:dyDescent="0.3">
      <c r="F106" s="1">
        <v>43231</v>
      </c>
      <c r="G106">
        <v>186.99</v>
      </c>
      <c r="H106">
        <f t="shared" si="7"/>
        <v>7.8385454500825447E-3</v>
      </c>
      <c r="I106" s="36">
        <f t="shared" si="12"/>
        <v>5.3394880118752975E-4</v>
      </c>
      <c r="J106" s="21">
        <f t="shared" si="13"/>
        <v>7.4201381551865415</v>
      </c>
      <c r="K106" s="8">
        <f t="shared" si="8"/>
        <v>0.12393828582505262</v>
      </c>
      <c r="L106" s="38">
        <f t="shared" si="9"/>
        <v>2.3107332195377504E-2</v>
      </c>
      <c r="M106" s="8">
        <f t="shared" si="10"/>
        <v>0.36535900193765913</v>
      </c>
      <c r="N106" s="8">
        <f t="shared" si="11"/>
        <v>0.64400299534814287</v>
      </c>
    </row>
    <row r="107" spans="6:14" x14ac:dyDescent="0.3">
      <c r="F107" s="1">
        <v>43234</v>
      </c>
      <c r="G107">
        <v>186.64</v>
      </c>
      <c r="H107">
        <f t="shared" si="7"/>
        <v>-1.873511775694534E-3</v>
      </c>
      <c r="I107" s="36">
        <f t="shared" si="12"/>
        <v>4.7581006111912312E-4</v>
      </c>
      <c r="J107" s="21">
        <f t="shared" si="13"/>
        <v>7.6431148239759672</v>
      </c>
      <c r="K107" s="8">
        <f t="shared" si="8"/>
        <v>2.9622822171706083E-2</v>
      </c>
      <c r="L107" s="38">
        <f t="shared" si="9"/>
        <v>2.1813070877781587E-2</v>
      </c>
      <c r="M107" s="8">
        <f t="shared" si="10"/>
        <v>0.34489493368239088</v>
      </c>
      <c r="N107" s="8">
        <f t="shared" si="11"/>
        <v>0.64400299534814287</v>
      </c>
    </row>
    <row r="108" spans="6:14" x14ac:dyDescent="0.3">
      <c r="F108" s="1">
        <v>43235</v>
      </c>
      <c r="G108">
        <v>184.32</v>
      </c>
      <c r="H108">
        <f t="shared" si="7"/>
        <v>-1.2508250205648105E-2</v>
      </c>
      <c r="I108" s="36">
        <f t="shared" si="12"/>
        <v>4.2222656332299724E-4</v>
      </c>
      <c r="J108" s="21">
        <f t="shared" si="13"/>
        <v>7.3994178682199747</v>
      </c>
      <c r="K108" s="8">
        <f t="shared" si="8"/>
        <v>0.19777280096558769</v>
      </c>
      <c r="L108" s="38">
        <f t="shared" si="9"/>
        <v>2.0548152309222287E-2</v>
      </c>
      <c r="M108" s="8">
        <f t="shared" si="10"/>
        <v>0.32489481502595469</v>
      </c>
      <c r="N108" s="8">
        <f t="shared" si="11"/>
        <v>0.64400299534814287</v>
      </c>
    </row>
    <row r="109" spans="6:14" x14ac:dyDescent="0.3">
      <c r="F109" s="1">
        <v>43236</v>
      </c>
      <c r="G109">
        <v>183.2</v>
      </c>
      <c r="H109">
        <f t="shared" si="7"/>
        <v>-6.0949252674965875E-3</v>
      </c>
      <c r="I109" s="36">
        <f t="shared" si="12"/>
        <v>4.3618847425700189E-4</v>
      </c>
      <c r="J109" s="21">
        <f t="shared" si="13"/>
        <v>7.6522708465299942</v>
      </c>
      <c r="K109" s="8">
        <f t="shared" si="8"/>
        <v>9.6369230069001208E-2</v>
      </c>
      <c r="L109" s="38">
        <f t="shared" si="9"/>
        <v>2.0885125670127097E-2</v>
      </c>
      <c r="M109" s="8">
        <f t="shared" si="10"/>
        <v>0.33022283168226035</v>
      </c>
      <c r="N109" s="8">
        <f t="shared" si="11"/>
        <v>0.64400299534814287</v>
      </c>
    </row>
    <row r="110" spans="6:14" x14ac:dyDescent="0.3">
      <c r="F110" s="1">
        <v>43237</v>
      </c>
      <c r="G110">
        <v>183.76</v>
      </c>
      <c r="H110">
        <f t="shared" si="7"/>
        <v>3.0521061408129366E-3</v>
      </c>
      <c r="I110" s="36">
        <f t="shared" si="12"/>
        <v>4.0815724787860038E-4</v>
      </c>
      <c r="J110" s="21">
        <f t="shared" si="13"/>
        <v>7.78103509773082</v>
      </c>
      <c r="K110" s="8">
        <f t="shared" si="8"/>
        <v>4.8258035327777372E-2</v>
      </c>
      <c r="L110" s="38">
        <f t="shared" si="9"/>
        <v>2.020290196676211E-2</v>
      </c>
      <c r="M110" s="8">
        <f t="shared" si="10"/>
        <v>0.31943592780031815</v>
      </c>
      <c r="N110" s="8">
        <f t="shared" si="11"/>
        <v>0.64400299534814287</v>
      </c>
    </row>
    <row r="111" spans="6:14" x14ac:dyDescent="0.3">
      <c r="F111" s="1">
        <v>43238</v>
      </c>
      <c r="G111">
        <v>182.68</v>
      </c>
      <c r="H111">
        <f t="shared" si="7"/>
        <v>-5.8945700640444876E-3</v>
      </c>
      <c r="I111" s="36">
        <f t="shared" si="12"/>
        <v>3.8235274117003011E-4</v>
      </c>
      <c r="J111" s="21">
        <f t="shared" si="13"/>
        <v>7.7782928822982589</v>
      </c>
      <c r="K111" s="8">
        <f t="shared" si="8"/>
        <v>9.3201336149125874E-2</v>
      </c>
      <c r="L111" s="38">
        <f t="shared" si="9"/>
        <v>1.95538421076276E-2</v>
      </c>
      <c r="M111" s="8">
        <f t="shared" si="10"/>
        <v>0.30917339033705266</v>
      </c>
      <c r="N111" s="8">
        <f t="shared" si="11"/>
        <v>0.64400299534814287</v>
      </c>
    </row>
    <row r="112" spans="6:14" x14ac:dyDescent="0.3">
      <c r="F112" s="1">
        <v>43241</v>
      </c>
      <c r="G112">
        <v>184.49</v>
      </c>
      <c r="H112">
        <f t="shared" si="7"/>
        <v>9.8592731528757954E-3</v>
      </c>
      <c r="I112" s="36">
        <f t="shared" si="12"/>
        <v>3.7427133841654286E-4</v>
      </c>
      <c r="J112" s="21">
        <f t="shared" si="13"/>
        <v>7.6308108154250851</v>
      </c>
      <c r="K112" s="8">
        <f t="shared" si="8"/>
        <v>0.15588879618418494</v>
      </c>
      <c r="L112" s="38">
        <f t="shared" si="9"/>
        <v>1.9346093621621468E-2</v>
      </c>
      <c r="M112" s="8">
        <f t="shared" si="10"/>
        <v>0.30588859835589771</v>
      </c>
      <c r="N112" s="8">
        <f t="shared" si="11"/>
        <v>0.64400299534814287</v>
      </c>
    </row>
    <row r="113" spans="6:14" x14ac:dyDescent="0.3">
      <c r="F113" s="1">
        <v>43242</v>
      </c>
      <c r="G113">
        <v>183.8</v>
      </c>
      <c r="H113">
        <f t="shared" si="7"/>
        <v>-3.7470515480872782E-3</v>
      </c>
      <c r="I113" s="36">
        <f t="shared" si="12"/>
        <v>3.8847057797194572E-4</v>
      </c>
      <c r="J113" s="21">
        <f t="shared" si="13"/>
        <v>7.817150372571394</v>
      </c>
      <c r="K113" s="8">
        <f t="shared" si="8"/>
        <v>5.9246087010078705E-2</v>
      </c>
      <c r="L113" s="38">
        <f t="shared" si="9"/>
        <v>1.9709656972457582E-2</v>
      </c>
      <c r="M113" s="8">
        <f t="shared" si="10"/>
        <v>0.31163703966792272</v>
      </c>
      <c r="N113" s="8">
        <f t="shared" si="11"/>
        <v>0.64400299534814287</v>
      </c>
    </row>
    <row r="114" spans="6:14" x14ac:dyDescent="0.3">
      <c r="F114" s="1">
        <v>43243</v>
      </c>
      <c r="G114">
        <v>186.9</v>
      </c>
      <c r="H114">
        <f t="shared" si="7"/>
        <v>1.672550453993053E-2</v>
      </c>
      <c r="I114" s="36">
        <f t="shared" si="12"/>
        <v>3.7168161319788744E-4</v>
      </c>
      <c r="J114" s="21">
        <f t="shared" si="13"/>
        <v>7.144832806720542</v>
      </c>
      <c r="K114" s="8">
        <f t="shared" si="8"/>
        <v>0.2644534468083356</v>
      </c>
      <c r="L114" s="38">
        <f t="shared" si="9"/>
        <v>1.9279045961817908E-2</v>
      </c>
      <c r="M114" s="8">
        <f t="shared" si="10"/>
        <v>0.30482848177208088</v>
      </c>
      <c r="N114" s="8">
        <f t="shared" si="11"/>
        <v>0.64400299534814287</v>
      </c>
    </row>
    <row r="115" spans="6:14" x14ac:dyDescent="0.3">
      <c r="F115" s="1">
        <v>43244</v>
      </c>
      <c r="G115">
        <v>185.93</v>
      </c>
      <c r="H115">
        <f t="shared" si="7"/>
        <v>-5.2034556695457253E-3</v>
      </c>
      <c r="I115" s="36">
        <f t="shared" si="12"/>
        <v>4.4291556590720586E-4</v>
      </c>
      <c r="J115" s="21">
        <f t="shared" si="13"/>
        <v>7.6610002228618566</v>
      </c>
      <c r="K115" s="8">
        <f t="shared" si="8"/>
        <v>8.2273858097404715E-2</v>
      </c>
      <c r="L115" s="38">
        <f t="shared" si="9"/>
        <v>2.1045559291860264E-2</v>
      </c>
      <c r="M115" s="8">
        <f t="shared" si="10"/>
        <v>0.33275950997199383</v>
      </c>
      <c r="N115" s="8">
        <f t="shared" si="11"/>
        <v>0.64400299534814287</v>
      </c>
    </row>
    <row r="116" spans="6:14" x14ac:dyDescent="0.3">
      <c r="F116" s="1">
        <v>43245</v>
      </c>
      <c r="G116">
        <v>184.92</v>
      </c>
      <c r="H116">
        <f t="shared" si="7"/>
        <v>-5.4469596719467616E-3</v>
      </c>
      <c r="I116" s="36">
        <f t="shared" si="12"/>
        <v>4.0920715117754295E-4</v>
      </c>
      <c r="J116" s="21">
        <f t="shared" si="13"/>
        <v>7.728784524155258</v>
      </c>
      <c r="K116" s="8">
        <f t="shared" si="8"/>
        <v>8.6123994432176637E-2</v>
      </c>
      <c r="L116" s="38">
        <f t="shared" si="9"/>
        <v>2.0228869251086253E-2</v>
      </c>
      <c r="M116" s="8">
        <f t="shared" si="10"/>
        <v>0.31984650661588554</v>
      </c>
      <c r="N116" s="8">
        <f t="shared" si="11"/>
        <v>0.64400299534814287</v>
      </c>
    </row>
    <row r="117" spans="6:14" x14ac:dyDescent="0.3">
      <c r="F117" s="1">
        <v>43249</v>
      </c>
      <c r="G117">
        <v>185.74</v>
      </c>
      <c r="H117">
        <f t="shared" si="7"/>
        <v>4.4245472278376385E-3</v>
      </c>
      <c r="I117" s="36">
        <f t="shared" si="12"/>
        <v>3.8924795568955723E-4</v>
      </c>
      <c r="J117" s="21">
        <f t="shared" si="13"/>
        <v>7.8010005605553525</v>
      </c>
      <c r="K117" s="8">
        <f t="shared" si="8"/>
        <v>6.9958234274754477E-2</v>
      </c>
      <c r="L117" s="38">
        <f t="shared" si="9"/>
        <v>1.9729367848199224E-2</v>
      </c>
      <c r="M117" s="8">
        <f t="shared" si="10"/>
        <v>0.31194869597802344</v>
      </c>
      <c r="N117" s="8">
        <f t="shared" si="11"/>
        <v>0.64400299534814287</v>
      </c>
    </row>
    <row r="118" spans="6:14" x14ac:dyDescent="0.3">
      <c r="F118" s="1">
        <v>43250</v>
      </c>
      <c r="G118">
        <v>187.67</v>
      </c>
      <c r="H118">
        <f t="shared" si="7"/>
        <v>1.0337254955318856E-2</v>
      </c>
      <c r="I118" s="36">
        <f t="shared" si="12"/>
        <v>3.7385991004301852E-4</v>
      </c>
      <c r="J118" s="21">
        <f t="shared" si="13"/>
        <v>7.6058035168414442</v>
      </c>
      <c r="K118" s="8">
        <f t="shared" si="8"/>
        <v>0.16344635206334848</v>
      </c>
      <c r="L118" s="38">
        <f t="shared" si="9"/>
        <v>1.9335457326968467E-2</v>
      </c>
      <c r="M118" s="8">
        <f t="shared" si="10"/>
        <v>0.30572042377105696</v>
      </c>
      <c r="N118" s="8">
        <f t="shared" si="11"/>
        <v>0.64400299534814287</v>
      </c>
    </row>
    <row r="119" spans="6:14" x14ac:dyDescent="0.3">
      <c r="F119" s="1">
        <v>43251</v>
      </c>
      <c r="G119">
        <v>191.78</v>
      </c>
      <c r="H119">
        <f t="shared" si="7"/>
        <v>2.166378042235392E-2</v>
      </c>
      <c r="I119" s="36">
        <f t="shared" si="12"/>
        <v>3.9118092846047265E-4</v>
      </c>
      <c r="J119" s="21">
        <f t="shared" si="13"/>
        <v>6.6465902106365027</v>
      </c>
      <c r="K119" s="8">
        <f t="shared" si="8"/>
        <v>0.34253444432201446</v>
      </c>
      <c r="L119" s="38">
        <f t="shared" si="9"/>
        <v>1.9778294376929288E-2</v>
      </c>
      <c r="M119" s="8">
        <f t="shared" si="10"/>
        <v>0.31272229232198678</v>
      </c>
      <c r="N119" s="8">
        <f t="shared" si="11"/>
        <v>0.64400299534814287</v>
      </c>
    </row>
    <row r="120" spans="6:14" x14ac:dyDescent="0.3">
      <c r="F120" s="1">
        <v>43252</v>
      </c>
      <c r="G120">
        <v>193.99</v>
      </c>
      <c r="H120">
        <f t="shared" si="7"/>
        <v>1.1457729617479574E-2</v>
      </c>
      <c r="I120" s="36">
        <f t="shared" si="12"/>
        <v>5.1312270106862326E-4</v>
      </c>
      <c r="J120" s="21">
        <f t="shared" si="13"/>
        <v>7.3191511611301445</v>
      </c>
      <c r="K120" s="8">
        <f t="shared" si="8"/>
        <v>0.18116261202802625</v>
      </c>
      <c r="L120" s="38">
        <f t="shared" si="9"/>
        <v>2.2652211836123714E-2</v>
      </c>
      <c r="M120" s="8">
        <f t="shared" si="10"/>
        <v>0.35816291721387883</v>
      </c>
      <c r="N120" s="8">
        <f t="shared" si="11"/>
        <v>0.64400299534814287</v>
      </c>
    </row>
    <row r="121" spans="6:14" x14ac:dyDescent="0.3">
      <c r="F121" s="1">
        <v>43255</v>
      </c>
      <c r="G121">
        <v>193.28</v>
      </c>
      <c r="H121">
        <f t="shared" si="7"/>
        <v>-3.666696596564596E-3</v>
      </c>
      <c r="I121" s="36">
        <f t="shared" si="12"/>
        <v>4.844268762960483E-4</v>
      </c>
      <c r="J121" s="21">
        <f t="shared" si="13"/>
        <v>7.604790311017684</v>
      </c>
      <c r="K121" s="8">
        <f t="shared" si="8"/>
        <v>5.7975563669658253E-2</v>
      </c>
      <c r="L121" s="38">
        <f t="shared" si="9"/>
        <v>2.2009699595770232E-2</v>
      </c>
      <c r="M121" s="8">
        <f t="shared" si="10"/>
        <v>0.34800390669360609</v>
      </c>
      <c r="N121" s="8">
        <f t="shared" si="11"/>
        <v>0.64400299534814287</v>
      </c>
    </row>
    <row r="122" spans="6:14" x14ac:dyDescent="0.3">
      <c r="F122" s="1">
        <v>43256</v>
      </c>
      <c r="G122">
        <v>192.94</v>
      </c>
      <c r="H122">
        <f t="shared" si="7"/>
        <v>-1.7606550040426621E-3</v>
      </c>
      <c r="I122" s="36">
        <f t="shared" si="12"/>
        <v>4.3058218318768333E-4</v>
      </c>
      <c r="J122" s="21">
        <f t="shared" si="13"/>
        <v>7.7431730140661506</v>
      </c>
      <c r="K122" s="8">
        <f t="shared" si="8"/>
        <v>2.7838399932738889E-2</v>
      </c>
      <c r="L122" s="38">
        <f t="shared" si="9"/>
        <v>2.0750474288258651E-2</v>
      </c>
      <c r="M122" s="8">
        <f t="shared" si="10"/>
        <v>0.32809380639829339</v>
      </c>
      <c r="N122" s="8">
        <f t="shared" si="11"/>
        <v>0.64400299534814287</v>
      </c>
    </row>
    <row r="123" spans="6:14" x14ac:dyDescent="0.3">
      <c r="F123" s="1">
        <v>43257</v>
      </c>
      <c r="G123">
        <v>191.34</v>
      </c>
      <c r="H123">
        <f t="shared" si="7"/>
        <v>-8.3273094923862079E-3</v>
      </c>
      <c r="I123" s="36">
        <f t="shared" si="12"/>
        <v>3.9425235083120414E-4</v>
      </c>
      <c r="J123" s="21">
        <f t="shared" si="13"/>
        <v>7.6626318109436493</v>
      </c>
      <c r="K123" s="8">
        <f t="shared" si="8"/>
        <v>0.13166632388540495</v>
      </c>
      <c r="L123" s="38">
        <f t="shared" si="9"/>
        <v>1.9855788849381033E-2</v>
      </c>
      <c r="M123" s="8">
        <f t="shared" si="10"/>
        <v>0.31394758751709023</v>
      </c>
      <c r="N123" s="8">
        <f t="shared" si="11"/>
        <v>0.64400299534814287</v>
      </c>
    </row>
    <row r="124" spans="6:14" x14ac:dyDescent="0.3">
      <c r="F124" s="1">
        <v>43258</v>
      </c>
      <c r="G124">
        <v>188.18</v>
      </c>
      <c r="H124">
        <f t="shared" si="7"/>
        <v>-1.6652998671401607E-2</v>
      </c>
      <c r="I124" s="36">
        <f t="shared" si="12"/>
        <v>3.9222006664348455E-4</v>
      </c>
      <c r="J124" s="21">
        <f t="shared" si="13"/>
        <v>7.1366294075942465</v>
      </c>
      <c r="K124" s="8">
        <f t="shared" si="8"/>
        <v>0.26330702836693498</v>
      </c>
      <c r="L124" s="38">
        <f t="shared" si="9"/>
        <v>1.9804546615448802E-2</v>
      </c>
      <c r="M124" s="8">
        <f t="shared" si="10"/>
        <v>0.31313737665898517</v>
      </c>
      <c r="N124" s="8">
        <f t="shared" si="11"/>
        <v>0.64400299534814287</v>
      </c>
    </row>
    <row r="125" spans="6:14" x14ac:dyDescent="0.3">
      <c r="F125" s="1">
        <v>43259</v>
      </c>
      <c r="G125">
        <v>189.1</v>
      </c>
      <c r="H125">
        <f t="shared" si="7"/>
        <v>4.8770240857921527E-3</v>
      </c>
      <c r="I125" s="36">
        <f t="shared" si="12"/>
        <v>4.5481877932008715E-4</v>
      </c>
      <c r="J125" s="21">
        <f t="shared" si="13"/>
        <v>7.6433151514621027</v>
      </c>
      <c r="K125" s="8">
        <f t="shared" si="8"/>
        <v>7.7112521573018192E-2</v>
      </c>
      <c r="L125" s="38">
        <f t="shared" si="9"/>
        <v>2.1326480706391458E-2</v>
      </c>
      <c r="M125" s="8">
        <f t="shared" si="10"/>
        <v>0.33720126753916829</v>
      </c>
      <c r="N125" s="8">
        <f t="shared" si="11"/>
        <v>0.64400299534814287</v>
      </c>
    </row>
    <row r="126" spans="6:14" x14ac:dyDescent="0.3">
      <c r="F126" s="1">
        <v>43262</v>
      </c>
      <c r="G126">
        <v>191.54</v>
      </c>
      <c r="H126">
        <f t="shared" si="7"/>
        <v>1.2820688429061469E-2</v>
      </c>
      <c r="I126" s="36">
        <f t="shared" si="12"/>
        <v>4.1552613108239585E-4</v>
      </c>
      <c r="J126" s="21">
        <f t="shared" si="13"/>
        <v>7.3903941401558182</v>
      </c>
      <c r="K126" s="8">
        <f t="shared" si="8"/>
        <v>0.20271288303600157</v>
      </c>
      <c r="L126" s="38">
        <f t="shared" si="9"/>
        <v>2.0384458076740618E-2</v>
      </c>
      <c r="M126" s="8">
        <f t="shared" si="10"/>
        <v>0.3223065819535787</v>
      </c>
      <c r="N126" s="8">
        <f t="shared" si="11"/>
        <v>0.64400299534814287</v>
      </c>
    </row>
    <row r="127" spans="6:14" x14ac:dyDescent="0.3">
      <c r="F127" s="1">
        <v>43263</v>
      </c>
      <c r="G127">
        <v>192.4</v>
      </c>
      <c r="H127">
        <f t="shared" si="7"/>
        <v>4.4798741381330007E-3</v>
      </c>
      <c r="I127" s="36">
        <f t="shared" si="12"/>
        <v>4.3449233911629323E-4</v>
      </c>
      <c r="J127" s="21">
        <f t="shared" si="13"/>
        <v>7.695142081153552</v>
      </c>
      <c r="K127" s="8">
        <f t="shared" si="8"/>
        <v>7.0833029536920306E-2</v>
      </c>
      <c r="L127" s="38">
        <f t="shared" si="9"/>
        <v>2.0844479823595819E-2</v>
      </c>
      <c r="M127" s="8">
        <f t="shared" si="10"/>
        <v>0.32958016441993787</v>
      </c>
      <c r="N127" s="8">
        <f t="shared" si="11"/>
        <v>0.64400299534814287</v>
      </c>
    </row>
    <row r="128" spans="6:14" x14ac:dyDescent="0.3">
      <c r="F128" s="1">
        <v>43264</v>
      </c>
      <c r="G128">
        <v>192.41</v>
      </c>
      <c r="H128">
        <f t="shared" si="7"/>
        <v>5.1973701318747954E-5</v>
      </c>
      <c r="I128" s="36">
        <f t="shared" si="12"/>
        <v>4.0186961753493498E-4</v>
      </c>
      <c r="J128" s="21">
        <f t="shared" si="13"/>
        <v>7.8193761346969364</v>
      </c>
      <c r="K128" s="8">
        <f t="shared" si="8"/>
        <v>8.2177637298270242E-4</v>
      </c>
      <c r="L128" s="38">
        <f t="shared" si="9"/>
        <v>2.0046685948927691E-2</v>
      </c>
      <c r="M128" s="8">
        <f t="shared" si="10"/>
        <v>0.31696593568352693</v>
      </c>
      <c r="N128" s="8">
        <f t="shared" si="11"/>
        <v>0.64400299534814287</v>
      </c>
    </row>
    <row r="129" spans="6:14" x14ac:dyDescent="0.3">
      <c r="F129" s="1">
        <v>43265</v>
      </c>
      <c r="G129">
        <v>196.81</v>
      </c>
      <c r="H129">
        <f t="shared" si="7"/>
        <v>2.2610284402421077E-2</v>
      </c>
      <c r="I129" s="36">
        <f t="shared" si="12"/>
        <v>3.7562222333726133E-4</v>
      </c>
      <c r="J129" s="21">
        <f t="shared" si="13"/>
        <v>6.5259183524515016</v>
      </c>
      <c r="K129" s="8">
        <f t="shared" si="8"/>
        <v>0.35749998627914864</v>
      </c>
      <c r="L129" s="38">
        <f t="shared" si="9"/>
        <v>1.9380975809727984E-2</v>
      </c>
      <c r="M129" s="8">
        <f t="shared" si="10"/>
        <v>0.30644013417683286</v>
      </c>
      <c r="N129" s="8">
        <f t="shared" si="11"/>
        <v>0.64400299534814287</v>
      </c>
    </row>
    <row r="130" spans="6:14" x14ac:dyDescent="0.3">
      <c r="F130" s="1">
        <v>43266</v>
      </c>
      <c r="G130">
        <v>195.85</v>
      </c>
      <c r="H130">
        <f t="shared" si="7"/>
        <v>-4.889736223505658E-3</v>
      </c>
      <c r="I130" s="36">
        <f t="shared" si="12"/>
        <v>5.1640785119416006E-4</v>
      </c>
      <c r="J130" s="21">
        <f t="shared" si="13"/>
        <v>7.5223140113811517</v>
      </c>
      <c r="K130" s="8">
        <f t="shared" si="8"/>
        <v>7.7313518118540203E-2</v>
      </c>
      <c r="L130" s="38">
        <f t="shared" si="9"/>
        <v>2.2724608933800381E-2</v>
      </c>
      <c r="M130" s="8">
        <f t="shared" si="10"/>
        <v>0.35930761583709858</v>
      </c>
      <c r="N130" s="8">
        <f t="shared" si="11"/>
        <v>0.64400299534814287</v>
      </c>
    </row>
    <row r="131" spans="6:14" x14ac:dyDescent="0.3">
      <c r="F131" s="1">
        <v>43269</v>
      </c>
      <c r="G131">
        <v>198.31</v>
      </c>
      <c r="H131">
        <f t="shared" si="7"/>
        <v>1.2482402785898225E-2</v>
      </c>
      <c r="I131" s="36">
        <f t="shared" si="12"/>
        <v>4.5348667290996073E-4</v>
      </c>
      <c r="J131" s="21">
        <f t="shared" si="13"/>
        <v>7.3549615265852628</v>
      </c>
      <c r="K131" s="8">
        <f t="shared" si="8"/>
        <v>0.19736411737534748</v>
      </c>
      <c r="L131" s="38">
        <f t="shared" si="9"/>
        <v>2.1295226528730817E-2</v>
      </c>
      <c r="M131" s="8">
        <f t="shared" si="10"/>
        <v>0.33670709560015244</v>
      </c>
      <c r="N131" s="8">
        <f t="shared" si="11"/>
        <v>0.64400299534814287</v>
      </c>
    </row>
    <row r="132" spans="6:14" x14ac:dyDescent="0.3">
      <c r="F132" s="1">
        <v>43270</v>
      </c>
      <c r="G132">
        <v>197.49</v>
      </c>
      <c r="H132">
        <f t="shared" si="7"/>
        <v>-4.1435127498433873E-3</v>
      </c>
      <c r="I132" s="36">
        <f t="shared" si="12"/>
        <v>4.5523804898976955E-4</v>
      </c>
      <c r="J132" s="21">
        <f t="shared" si="13"/>
        <v>7.6569764204494053</v>
      </c>
      <c r="K132" s="8">
        <f t="shared" si="8"/>
        <v>6.551468901726297E-2</v>
      </c>
      <c r="L132" s="38">
        <f t="shared" si="9"/>
        <v>2.1336308232441936E-2</v>
      </c>
      <c r="M132" s="8">
        <f t="shared" si="10"/>
        <v>0.33735665436958906</v>
      </c>
      <c r="N132" s="8">
        <f t="shared" si="11"/>
        <v>0.64400299534814287</v>
      </c>
    </row>
    <row r="133" spans="6:14" x14ac:dyDescent="0.3">
      <c r="F133" s="1">
        <v>43271</v>
      </c>
      <c r="G133">
        <v>202</v>
      </c>
      <c r="H133">
        <f t="shared" si="7"/>
        <v>2.2579747253309624E-2</v>
      </c>
      <c r="I133" s="36">
        <f t="shared" si="12"/>
        <v>4.1375294973522122E-4</v>
      </c>
      <c r="J133" s="21">
        <f t="shared" si="13"/>
        <v>6.557996544380682</v>
      </c>
      <c r="K133" s="8">
        <f t="shared" si="8"/>
        <v>0.35701715155694674</v>
      </c>
      <c r="L133" s="38">
        <f t="shared" si="9"/>
        <v>2.0340918114363008E-2</v>
      </c>
      <c r="M133" s="8">
        <f t="shared" si="10"/>
        <v>0.32161815470182226</v>
      </c>
      <c r="N133" s="8">
        <f t="shared" si="11"/>
        <v>0.64400299534814287</v>
      </c>
    </row>
    <row r="134" spans="6:14" x14ac:dyDescent="0.3">
      <c r="F134" s="1">
        <v>43272</v>
      </c>
      <c r="G134">
        <v>201.5</v>
      </c>
      <c r="H134">
        <f t="shared" si="7"/>
        <v>-2.4783160144670898E-3</v>
      </c>
      <c r="I134" s="36">
        <f t="shared" si="12"/>
        <v>5.3946254155748667E-4</v>
      </c>
      <c r="J134" s="21">
        <f t="shared" si="13"/>
        <v>7.5135517083770207</v>
      </c>
      <c r="K134" s="8">
        <f t="shared" si="8"/>
        <v>3.9185616836934056E-2</v>
      </c>
      <c r="L134" s="38">
        <f t="shared" si="9"/>
        <v>2.3226332933924086E-2</v>
      </c>
      <c r="M134" s="8">
        <f t="shared" si="10"/>
        <v>0.36724056882290612</v>
      </c>
      <c r="N134" s="8">
        <f t="shared" si="11"/>
        <v>0.64400299534814287</v>
      </c>
    </row>
    <row r="135" spans="6:14" x14ac:dyDescent="0.3">
      <c r="F135" s="1">
        <v>43273</v>
      </c>
      <c r="G135">
        <v>201.74</v>
      </c>
      <c r="H135">
        <f t="shared" si="7"/>
        <v>1.1903582399516379E-3</v>
      </c>
      <c r="I135" s="36">
        <f t="shared" si="12"/>
        <v>4.6222753186212894E-4</v>
      </c>
      <c r="J135" s="21">
        <f t="shared" si="13"/>
        <v>7.6763878073697596</v>
      </c>
      <c r="K135" s="8">
        <f t="shared" si="8"/>
        <v>1.8821216348982078E-2</v>
      </c>
      <c r="L135" s="38">
        <f t="shared" si="9"/>
        <v>2.1499477478816292E-2</v>
      </c>
      <c r="M135" s="8">
        <f t="shared" si="10"/>
        <v>0.33993658668276971</v>
      </c>
      <c r="N135" s="8">
        <f t="shared" si="11"/>
        <v>0.64400299534814287</v>
      </c>
    </row>
    <row r="136" spans="6:14" x14ac:dyDescent="0.3">
      <c r="F136" s="1">
        <v>43276</v>
      </c>
      <c r="G136">
        <v>196.35</v>
      </c>
      <c r="H136">
        <f t="shared" si="7"/>
        <v>-2.7080958602670811E-2</v>
      </c>
      <c r="I136" s="36">
        <f t="shared" si="12"/>
        <v>4.1322076449014762E-4</v>
      </c>
      <c r="J136" s="21">
        <f t="shared" si="13"/>
        <v>6.0167428326087755</v>
      </c>
      <c r="K136" s="8">
        <f t="shared" si="8"/>
        <v>0.42818755202585296</v>
      </c>
      <c r="L136" s="38">
        <f t="shared" si="9"/>
        <v>2.0327832262446176E-2</v>
      </c>
      <c r="M136" s="8">
        <f t="shared" si="10"/>
        <v>0.3214112492159179</v>
      </c>
      <c r="N136" s="8">
        <f t="shared" si="11"/>
        <v>0.64400299534814287</v>
      </c>
    </row>
    <row r="137" spans="6:14" x14ac:dyDescent="0.3">
      <c r="F137" s="1">
        <v>43277</v>
      </c>
      <c r="G137">
        <v>199</v>
      </c>
      <c r="H137">
        <f t="shared" si="7"/>
        <v>1.34060437004738E-2</v>
      </c>
      <c r="I137" s="36">
        <f t="shared" si="12"/>
        <v>6.0776036969252545E-4</v>
      </c>
      <c r="J137" s="21">
        <f t="shared" si="13"/>
        <v>7.1100179264858303</v>
      </c>
      <c r="K137" s="8">
        <f t="shared" si="8"/>
        <v>0.21196816252624665</v>
      </c>
      <c r="L137" s="38">
        <f t="shared" si="9"/>
        <v>2.4652796386871113E-2</v>
      </c>
      <c r="M137" s="8">
        <f t="shared" si="10"/>
        <v>0.38979493637441126</v>
      </c>
      <c r="N137" s="8">
        <f t="shared" si="11"/>
        <v>0.64400299534814287</v>
      </c>
    </row>
    <row r="138" spans="6:14" x14ac:dyDescent="0.3">
      <c r="F138" s="1">
        <v>43278</v>
      </c>
      <c r="G138">
        <v>195.84</v>
      </c>
      <c r="H138">
        <f t="shared" si="7"/>
        <v>-1.6006825400531086E-2</v>
      </c>
      <c r="I138" s="36">
        <f t="shared" si="12"/>
        <v>5.5757041185071799E-4</v>
      </c>
      <c r="J138" s="21">
        <f t="shared" si="13"/>
        <v>7.0323951206634838</v>
      </c>
      <c r="K138" s="8">
        <f t="shared" si="8"/>
        <v>0.25309013187157614</v>
      </c>
      <c r="L138" s="38">
        <f t="shared" si="9"/>
        <v>2.3612928913006915E-2</v>
      </c>
      <c r="M138" s="8">
        <f t="shared" si="10"/>
        <v>0.37335318796372891</v>
      </c>
      <c r="N138" s="8">
        <f t="shared" si="11"/>
        <v>0.64400299534814287</v>
      </c>
    </row>
    <row r="139" spans="6:14" x14ac:dyDescent="0.3">
      <c r="F139" s="1">
        <v>43279</v>
      </c>
      <c r="G139">
        <v>196.23</v>
      </c>
      <c r="H139">
        <f t="shared" si="7"/>
        <v>1.9894413172697693E-3</v>
      </c>
      <c r="I139" s="36">
        <f t="shared" si="12"/>
        <v>5.5015147466360857E-4</v>
      </c>
      <c r="J139" s="21">
        <f t="shared" si="13"/>
        <v>7.4981227509543071</v>
      </c>
      <c r="K139" s="8">
        <f t="shared" si="8"/>
        <v>3.1455829169090718E-2</v>
      </c>
      <c r="L139" s="38">
        <f t="shared" si="9"/>
        <v>2.3455308027472345E-2</v>
      </c>
      <c r="M139" s="8">
        <f t="shared" si="10"/>
        <v>0.37086098293821923</v>
      </c>
      <c r="N139" s="8">
        <f t="shared" si="11"/>
        <v>0.64400299534814287</v>
      </c>
    </row>
    <row r="140" spans="6:14" x14ac:dyDescent="0.3">
      <c r="F140" s="1">
        <v>43280</v>
      </c>
      <c r="G140">
        <v>194.32</v>
      </c>
      <c r="H140">
        <f t="shared" si="7"/>
        <v>-9.7811559473140169E-3</v>
      </c>
      <c r="I140" s="36">
        <f t="shared" si="12"/>
        <v>4.6813851207110307E-4</v>
      </c>
      <c r="J140" s="21">
        <f t="shared" si="13"/>
        <v>7.4623815862814284</v>
      </c>
      <c r="K140" s="8">
        <f t="shared" si="8"/>
        <v>0.15465365471407097</v>
      </c>
      <c r="L140" s="38">
        <f t="shared" si="9"/>
        <v>2.1636508777321331E-2</v>
      </c>
      <c r="M140" s="8">
        <f t="shared" si="10"/>
        <v>0.34210324175280149</v>
      </c>
      <c r="N140" s="8">
        <f t="shared" si="11"/>
        <v>0.64400299534814287</v>
      </c>
    </row>
    <row r="141" spans="6:14" x14ac:dyDescent="0.3">
      <c r="F141" s="1">
        <v>43283</v>
      </c>
      <c r="G141">
        <v>197.36</v>
      </c>
      <c r="H141">
        <f t="shared" si="7"/>
        <v>1.5523187527184377E-2</v>
      </c>
      <c r="I141" s="36">
        <f t="shared" si="12"/>
        <v>4.4579667475605353E-4</v>
      </c>
      <c r="J141" s="21">
        <f t="shared" si="13"/>
        <v>7.1751111483105419</v>
      </c>
      <c r="K141" s="8">
        <f t="shared" si="8"/>
        <v>0.24544314565909789</v>
      </c>
      <c r="L141" s="38">
        <f t="shared" si="9"/>
        <v>2.111389766850388E-2</v>
      </c>
      <c r="M141" s="8">
        <f t="shared" si="10"/>
        <v>0.33384003458095524</v>
      </c>
      <c r="N141" s="8">
        <f t="shared" si="11"/>
        <v>0.64400299534814287</v>
      </c>
    </row>
    <row r="142" spans="6:14" x14ac:dyDescent="0.3">
      <c r="F142" s="1">
        <v>43284</v>
      </c>
      <c r="G142">
        <v>192.73</v>
      </c>
      <c r="H142">
        <f t="shared" si="7"/>
        <v>-2.3739226510141268E-2</v>
      </c>
      <c r="I142" s="36">
        <f t="shared" si="12"/>
        <v>4.7664716426352614E-4</v>
      </c>
      <c r="J142" s="21">
        <f t="shared" si="13"/>
        <v>6.4664111010646277</v>
      </c>
      <c r="K142" s="8">
        <f t="shared" si="8"/>
        <v>0.37535012831348347</v>
      </c>
      <c r="L142" s="38">
        <f t="shared" si="9"/>
        <v>2.1832250554249467E-2</v>
      </c>
      <c r="M142" s="8">
        <f t="shared" si="10"/>
        <v>0.34519819099450905</v>
      </c>
      <c r="N142" s="8">
        <f t="shared" si="11"/>
        <v>0.64400299534814287</v>
      </c>
    </row>
    <row r="143" spans="6:14" x14ac:dyDescent="0.3">
      <c r="F143" s="1">
        <v>43286</v>
      </c>
      <c r="G143">
        <v>198.45</v>
      </c>
      <c r="H143">
        <f t="shared" si="7"/>
        <v>2.9246933518114283E-2</v>
      </c>
      <c r="I143" s="36">
        <f t="shared" si="12"/>
        <v>5.9467648153545673E-4</v>
      </c>
      <c r="J143" s="21">
        <f t="shared" si="13"/>
        <v>5.9890922398504216</v>
      </c>
      <c r="K143" s="8">
        <f t="shared" si="8"/>
        <v>0.46243462246381289</v>
      </c>
      <c r="L143" s="38">
        <f t="shared" si="9"/>
        <v>2.4385989451639167E-2</v>
      </c>
      <c r="M143" s="8">
        <f t="shared" si="10"/>
        <v>0.3855763483201014</v>
      </c>
      <c r="N143" s="8">
        <f t="shared" si="11"/>
        <v>0.64400299534814287</v>
      </c>
    </row>
    <row r="144" spans="6:14" x14ac:dyDescent="0.3">
      <c r="F144" s="1">
        <v>43287</v>
      </c>
      <c r="G144">
        <v>203.23</v>
      </c>
      <c r="H144">
        <f t="shared" si="7"/>
        <v>2.3801163373141299E-2</v>
      </c>
      <c r="I144" s="36">
        <f t="shared" si="12"/>
        <v>7.5694454599848802E-4</v>
      </c>
      <c r="J144" s="21">
        <f t="shared" si="13"/>
        <v>6.4378230990892291</v>
      </c>
      <c r="K144" s="8">
        <f t="shared" si="8"/>
        <v>0.37632943610451297</v>
      </c>
      <c r="L144" s="38">
        <f t="shared" si="9"/>
        <v>2.7512625210955207E-2</v>
      </c>
      <c r="M144" s="8">
        <f t="shared" si="10"/>
        <v>0.43501280038594498</v>
      </c>
      <c r="N144" s="8">
        <f t="shared" si="11"/>
        <v>0.64400299534814287</v>
      </c>
    </row>
    <row r="145" spans="6:14" x14ac:dyDescent="0.3">
      <c r="F145" s="1">
        <v>43290</v>
      </c>
      <c r="G145">
        <v>204.74</v>
      </c>
      <c r="H145">
        <f t="shared" si="7"/>
        <v>7.4025388894091966E-3</v>
      </c>
      <c r="I145" s="36">
        <f t="shared" si="12"/>
        <v>7.6816880816076884E-4</v>
      </c>
      <c r="J145" s="21">
        <f t="shared" si="13"/>
        <v>7.1001657081067195</v>
      </c>
      <c r="K145" s="8">
        <f t="shared" si="8"/>
        <v>0.11704441679253173</v>
      </c>
      <c r="L145" s="38">
        <f t="shared" si="9"/>
        <v>2.7715858423667285E-2</v>
      </c>
      <c r="M145" s="8">
        <f t="shared" si="10"/>
        <v>0.43822619962776321</v>
      </c>
      <c r="N145" s="8">
        <f t="shared" si="11"/>
        <v>0.64400299534814287</v>
      </c>
    </row>
    <row r="146" spans="6:14" x14ac:dyDescent="0.3">
      <c r="F146" s="1">
        <v>43291</v>
      </c>
      <c r="G146">
        <v>203.54</v>
      </c>
      <c r="H146">
        <f t="shared" ref="H146:H209" si="14">IF(LN(G146/G145)=0,0.001%,LN(G146/G145))</f>
        <v>-5.8783357278393072E-3</v>
      </c>
      <c r="I146" s="36">
        <f t="shared" si="12"/>
        <v>6.1798695047195532E-4</v>
      </c>
      <c r="J146" s="21">
        <f t="shared" si="13"/>
        <v>7.3331280698760919</v>
      </c>
      <c r="K146" s="8">
        <f t="shared" si="8"/>
        <v>9.2944648755579354E-2</v>
      </c>
      <c r="L146" s="38">
        <f t="shared" si="9"/>
        <v>2.4859343323425809E-2</v>
      </c>
      <c r="M146" s="8">
        <f t="shared" si="10"/>
        <v>0.39306073019062693</v>
      </c>
      <c r="N146" s="8">
        <f t="shared" si="11"/>
        <v>0.64400299534814287</v>
      </c>
    </row>
    <row r="147" spans="6:14" x14ac:dyDescent="0.3">
      <c r="F147" s="1">
        <v>43292</v>
      </c>
      <c r="G147">
        <v>202.54</v>
      </c>
      <c r="H147">
        <f t="shared" si="14"/>
        <v>-4.9251478596465939E-3</v>
      </c>
      <c r="I147" s="36">
        <f t="shared" si="12"/>
        <v>5.1930042618357562E-4</v>
      </c>
      <c r="J147" s="21">
        <f t="shared" si="13"/>
        <v>7.5163169108781274</v>
      </c>
      <c r="K147" s="8">
        <f t="shared" ref="K147:K210" si="15">SQRT(250)*SQRT(H147^2)</f>
        <v>7.7873425247932657E-2</v>
      </c>
      <c r="L147" s="38">
        <f t="shared" ref="L147:L210" si="16">SQRT(I147)</f>
        <v>2.2788164168786734E-2</v>
      </c>
      <c r="M147" s="8">
        <f t="shared" ref="M147:M210" si="17">L147*SQRT(250)</f>
        <v>0.36031251233601908</v>
      </c>
      <c r="N147" s="8">
        <f t="shared" ref="N147:N210" si="18">$C$10</f>
        <v>0.64400299534814287</v>
      </c>
    </row>
    <row r="148" spans="6:14" x14ac:dyDescent="0.3">
      <c r="F148" s="1">
        <v>43293</v>
      </c>
      <c r="G148">
        <v>206.92</v>
      </c>
      <c r="H148">
        <f t="shared" si="14"/>
        <v>2.1394847231175448E-2</v>
      </c>
      <c r="I148" s="36">
        <f t="shared" ref="I148:I211" si="19">$C$5+$C$3*(H147^2)+($C$4*(I147))</f>
        <v>4.5537442932118671E-4</v>
      </c>
      <c r="J148" s="21">
        <f t="shared" ref="J148:J211" si="20">-LN(I148)-((H148^2)/I148)</f>
        <v>6.6891968985534422</v>
      </c>
      <c r="K148" s="8">
        <f t="shared" si="15"/>
        <v>0.33828223720930711</v>
      </c>
      <c r="L148" s="38">
        <f t="shared" si="16"/>
        <v>2.1339503961460463E-2</v>
      </c>
      <c r="M148" s="8">
        <f t="shared" si="17"/>
        <v>0.33740718328200525</v>
      </c>
      <c r="N148" s="8">
        <f t="shared" si="18"/>
        <v>0.64400299534814287</v>
      </c>
    </row>
    <row r="149" spans="6:14" x14ac:dyDescent="0.3">
      <c r="F149" s="1">
        <v>43294</v>
      </c>
      <c r="G149">
        <v>207.32</v>
      </c>
      <c r="H149">
        <f t="shared" si="14"/>
        <v>1.9312481861914739E-3</v>
      </c>
      <c r="I149" s="36">
        <f t="shared" si="19"/>
        <v>5.4909369152348524E-4</v>
      </c>
      <c r="J149" s="21">
        <f t="shared" si="20"/>
        <v>7.5004489713060201</v>
      </c>
      <c r="K149" s="8">
        <f t="shared" si="15"/>
        <v>3.0535714977170003E-2</v>
      </c>
      <c r="L149" s="38">
        <f t="shared" si="16"/>
        <v>2.3432748270817174E-2</v>
      </c>
      <c r="M149" s="8">
        <f t="shared" si="17"/>
        <v>0.37050428186577183</v>
      </c>
      <c r="N149" s="8">
        <f t="shared" si="18"/>
        <v>0.64400299534814287</v>
      </c>
    </row>
    <row r="150" spans="6:14" x14ac:dyDescent="0.3">
      <c r="F150" s="1">
        <v>43297</v>
      </c>
      <c r="G150">
        <v>207.23</v>
      </c>
      <c r="H150">
        <f t="shared" si="14"/>
        <v>-4.3420577210959236E-4</v>
      </c>
      <c r="I150" s="36">
        <f t="shared" si="19"/>
        <v>4.6741715500611154E-4</v>
      </c>
      <c r="J150" s="21">
        <f t="shared" si="20"/>
        <v>7.6678850793248809</v>
      </c>
      <c r="K150" s="8">
        <f t="shared" si="15"/>
        <v>6.8653960652916308E-3</v>
      </c>
      <c r="L150" s="38">
        <f t="shared" si="16"/>
        <v>2.1619832446300585E-2</v>
      </c>
      <c r="M150" s="8">
        <f t="shared" si="17"/>
        <v>0.34183956580759911</v>
      </c>
      <c r="N150" s="8">
        <f t="shared" si="18"/>
        <v>0.64400299534814287</v>
      </c>
    </row>
    <row r="151" spans="6:14" x14ac:dyDescent="0.3">
      <c r="F151" s="1">
        <v>43298</v>
      </c>
      <c r="G151">
        <v>209.99</v>
      </c>
      <c r="H151">
        <f t="shared" si="14"/>
        <v>1.3230622986630705E-2</v>
      </c>
      <c r="I151" s="36">
        <f t="shared" si="19"/>
        <v>4.1603905820077037E-4</v>
      </c>
      <c r="J151" s="21">
        <f t="shared" si="20"/>
        <v>7.3639791266587391</v>
      </c>
      <c r="K151" s="8">
        <f t="shared" si="15"/>
        <v>0.20919451750366261</v>
      </c>
      <c r="L151" s="38">
        <f t="shared" si="16"/>
        <v>2.0397035524820032E-2</v>
      </c>
      <c r="M151" s="8">
        <f t="shared" si="17"/>
        <v>0.32250544886899601</v>
      </c>
      <c r="N151" s="8">
        <f t="shared" si="18"/>
        <v>0.64400299534814287</v>
      </c>
    </row>
    <row r="152" spans="6:14" x14ac:dyDescent="0.3">
      <c r="F152" s="1">
        <v>43299</v>
      </c>
      <c r="G152">
        <v>209.36</v>
      </c>
      <c r="H152">
        <f t="shared" si="14"/>
        <v>-3.0046523141363688E-3</v>
      </c>
      <c r="I152" s="36">
        <f t="shared" si="19"/>
        <v>4.3808675767308835E-4</v>
      </c>
      <c r="J152" s="21">
        <f t="shared" si="20"/>
        <v>7.7124859472691885</v>
      </c>
      <c r="K152" s="8">
        <f t="shared" si="15"/>
        <v>4.7507724447833313E-2</v>
      </c>
      <c r="L152" s="38">
        <f t="shared" si="16"/>
        <v>2.0930522154812295E-2</v>
      </c>
      <c r="M152" s="8">
        <f t="shared" si="17"/>
        <v>0.33094061312911122</v>
      </c>
      <c r="N152" s="8">
        <f t="shared" si="18"/>
        <v>0.64400299534814287</v>
      </c>
    </row>
    <row r="153" spans="6:14" x14ac:dyDescent="0.3">
      <c r="F153" s="1">
        <v>43300</v>
      </c>
      <c r="G153">
        <v>208.09</v>
      </c>
      <c r="H153">
        <f t="shared" si="14"/>
        <v>-6.0845797972022848E-3</v>
      </c>
      <c r="I153" s="36">
        <f t="shared" si="19"/>
        <v>4.0069309087248589E-4</v>
      </c>
      <c r="J153" s="21">
        <f t="shared" si="20"/>
        <v>7.7299196004880351</v>
      </c>
      <c r="K153" s="8">
        <f t="shared" si="15"/>
        <v>9.6205653821023168E-2</v>
      </c>
      <c r="L153" s="38">
        <f t="shared" si="16"/>
        <v>2.0017319772449204E-2</v>
      </c>
      <c r="M153" s="8">
        <f t="shared" si="17"/>
        <v>0.31650161566431451</v>
      </c>
      <c r="N153" s="8">
        <f t="shared" si="18"/>
        <v>0.64400299534814287</v>
      </c>
    </row>
    <row r="154" spans="6:14" x14ac:dyDescent="0.3">
      <c r="F154" s="1">
        <v>43301</v>
      </c>
      <c r="G154">
        <v>209.94</v>
      </c>
      <c r="H154">
        <f t="shared" si="14"/>
        <v>8.8510971829633429E-3</v>
      </c>
      <c r="I154" s="36">
        <f t="shared" si="19"/>
        <v>3.8626288491119641E-4</v>
      </c>
      <c r="J154" s="21">
        <f t="shared" si="20"/>
        <v>7.6561721563721497</v>
      </c>
      <c r="K154" s="8">
        <f t="shared" si="15"/>
        <v>0.13994813444832127</v>
      </c>
      <c r="L154" s="38">
        <f t="shared" si="16"/>
        <v>1.965357181051822E-2</v>
      </c>
      <c r="M154" s="8">
        <f t="shared" si="17"/>
        <v>0.3107502553945839</v>
      </c>
      <c r="N154" s="8">
        <f t="shared" si="18"/>
        <v>0.64400299534814287</v>
      </c>
    </row>
    <row r="155" spans="6:14" x14ac:dyDescent="0.3">
      <c r="F155" s="1">
        <v>43304</v>
      </c>
      <c r="G155">
        <v>210.91</v>
      </c>
      <c r="H155">
        <f t="shared" si="14"/>
        <v>4.6097265898715351E-3</v>
      </c>
      <c r="I155" s="36">
        <f t="shared" si="19"/>
        <v>3.9006305625452275E-4</v>
      </c>
      <c r="J155" s="21">
        <f t="shared" si="20"/>
        <v>7.7947248566434988</v>
      </c>
      <c r="K155" s="8">
        <f t="shared" si="15"/>
        <v>7.2886177073174602E-2</v>
      </c>
      <c r="L155" s="38">
        <f t="shared" si="16"/>
        <v>1.9750014082387961E-2</v>
      </c>
      <c r="M155" s="8">
        <f t="shared" si="17"/>
        <v>0.31227514160373171</v>
      </c>
      <c r="N155" s="8">
        <f t="shared" si="18"/>
        <v>0.64400299534814287</v>
      </c>
    </row>
    <row r="156" spans="6:14" x14ac:dyDescent="0.3">
      <c r="F156" s="1">
        <v>43305</v>
      </c>
      <c r="G156">
        <v>214.67</v>
      </c>
      <c r="H156">
        <f t="shared" si="14"/>
        <v>1.7670463068473922E-2</v>
      </c>
      <c r="I156" s="36">
        <f t="shared" si="19"/>
        <v>3.7487539925367227E-4</v>
      </c>
      <c r="J156" s="21">
        <f t="shared" si="20"/>
        <v>7.055986058922227</v>
      </c>
      <c r="K156" s="8">
        <f t="shared" si="15"/>
        <v>0.27939455303132738</v>
      </c>
      <c r="L156" s="38">
        <f t="shared" si="16"/>
        <v>1.936169928631452E-2</v>
      </c>
      <c r="M156" s="8">
        <f t="shared" si="17"/>
        <v>0.30613534558005229</v>
      </c>
      <c r="N156" s="8">
        <f t="shared" si="18"/>
        <v>0.64400299534814287</v>
      </c>
    </row>
    <row r="157" spans="6:14" x14ac:dyDescent="0.3">
      <c r="F157" s="1">
        <v>43306</v>
      </c>
      <c r="G157">
        <v>217.5</v>
      </c>
      <c r="H157">
        <f t="shared" si="14"/>
        <v>1.3096885262741725E-2</v>
      </c>
      <c r="I157" s="36">
        <f t="shared" si="19"/>
        <v>4.5486054693960165E-4</v>
      </c>
      <c r="J157" s="21">
        <f t="shared" si="20"/>
        <v>7.3184185960465857</v>
      </c>
      <c r="K157" s="8">
        <f t="shared" si="15"/>
        <v>0.20707993842078315</v>
      </c>
      <c r="L157" s="38">
        <f t="shared" si="16"/>
        <v>2.1327459927042453E-2</v>
      </c>
      <c r="M157" s="8">
        <f t="shared" si="17"/>
        <v>0.33721675037711341</v>
      </c>
      <c r="N157" s="8">
        <f t="shared" si="18"/>
        <v>0.64400299534814287</v>
      </c>
    </row>
    <row r="158" spans="6:14" x14ac:dyDescent="0.3">
      <c r="F158" s="1">
        <v>43307</v>
      </c>
      <c r="G158">
        <v>176.26</v>
      </c>
      <c r="H158">
        <f t="shared" si="14"/>
        <v>-0.21023867285722447</v>
      </c>
      <c r="I158" s="36">
        <f t="shared" si="19"/>
        <v>4.6090947682699294E-4</v>
      </c>
      <c r="J158" s="21">
        <f t="shared" si="20"/>
        <v>-88.215696648703172</v>
      </c>
      <c r="K158" s="8">
        <f t="shared" si="15"/>
        <v>3.324165292399246</v>
      </c>
      <c r="L158" s="38">
        <f t="shared" si="16"/>
        <v>2.146880240784271E-2</v>
      </c>
      <c r="M158" s="8">
        <f t="shared" si="17"/>
        <v>0.33945157122445058</v>
      </c>
      <c r="N158" s="8">
        <f t="shared" si="18"/>
        <v>0.64400299534814287</v>
      </c>
    </row>
    <row r="159" spans="6:14" x14ac:dyDescent="0.3">
      <c r="F159" s="1">
        <v>43308</v>
      </c>
      <c r="G159">
        <v>174.89</v>
      </c>
      <c r="H159">
        <f t="shared" si="14"/>
        <v>-7.8029728104146009E-3</v>
      </c>
      <c r="I159" s="36">
        <f t="shared" si="19"/>
        <v>1.3981620184788582E-2</v>
      </c>
      <c r="J159" s="21">
        <f t="shared" si="20"/>
        <v>4.2656569112679676</v>
      </c>
      <c r="K159" s="8">
        <f t="shared" si="15"/>
        <v>0.12337583300637683</v>
      </c>
      <c r="L159" s="38">
        <f t="shared" si="16"/>
        <v>0.11824390125832529</v>
      </c>
      <c r="M159" s="8">
        <f t="shared" si="17"/>
        <v>1.8696002370017888</v>
      </c>
      <c r="N159" s="8">
        <f t="shared" si="18"/>
        <v>0.64400299534814287</v>
      </c>
    </row>
    <row r="160" spans="6:14" x14ac:dyDescent="0.3">
      <c r="F160" s="1">
        <v>43311</v>
      </c>
      <c r="G160">
        <v>171.06</v>
      </c>
      <c r="H160">
        <f t="shared" si="14"/>
        <v>-2.2142832708464132E-2</v>
      </c>
      <c r="I160" s="36">
        <f t="shared" si="19"/>
        <v>8.7558145882130727E-3</v>
      </c>
      <c r="J160" s="21">
        <f t="shared" si="20"/>
        <v>4.6820396249919938</v>
      </c>
      <c r="K160" s="8">
        <f t="shared" si="15"/>
        <v>0.35010892603410904</v>
      </c>
      <c r="L160" s="38">
        <f t="shared" si="16"/>
        <v>9.3572509789003055E-2</v>
      </c>
      <c r="M160" s="8">
        <f t="shared" si="17"/>
        <v>1.4795112865582567</v>
      </c>
      <c r="N160" s="8">
        <f t="shared" si="18"/>
        <v>0.64400299534814287</v>
      </c>
    </row>
    <row r="161" spans="6:14" x14ac:dyDescent="0.3">
      <c r="F161" s="1">
        <v>43312</v>
      </c>
      <c r="G161">
        <v>172.58</v>
      </c>
      <c r="H161">
        <f t="shared" si="14"/>
        <v>8.8465249275257781E-3</v>
      </c>
      <c r="I161" s="36">
        <f t="shared" si="19"/>
        <v>5.6699465368825024E-3</v>
      </c>
      <c r="J161" s="21">
        <f t="shared" si="20"/>
        <v>5.1587728141766513</v>
      </c>
      <c r="K161" s="8">
        <f t="shared" si="15"/>
        <v>0.13987584074218729</v>
      </c>
      <c r="L161" s="38">
        <f t="shared" si="16"/>
        <v>7.52990473836323E-2</v>
      </c>
      <c r="M161" s="8">
        <f t="shared" si="17"/>
        <v>1.1905824768661033</v>
      </c>
      <c r="N161" s="8">
        <f t="shared" si="18"/>
        <v>0.64400299534814287</v>
      </c>
    </row>
    <row r="162" spans="6:14" x14ac:dyDescent="0.3">
      <c r="F162" s="1">
        <v>43313</v>
      </c>
      <c r="G162">
        <v>171.65</v>
      </c>
      <c r="H162">
        <f t="shared" si="14"/>
        <v>-5.4033771764604652E-3</v>
      </c>
      <c r="I162" s="36">
        <f t="shared" si="19"/>
        <v>3.643376719219403E-3</v>
      </c>
      <c r="J162" s="21">
        <f t="shared" si="20"/>
        <v>5.6068307788572316</v>
      </c>
      <c r="K162" s="8">
        <f t="shared" si="15"/>
        <v>8.5434894672923117E-2</v>
      </c>
      <c r="L162" s="38">
        <f t="shared" si="16"/>
        <v>6.0360390316990191E-2</v>
      </c>
      <c r="M162" s="8">
        <f t="shared" si="17"/>
        <v>0.95438156929230922</v>
      </c>
      <c r="N162" s="8">
        <f t="shared" si="18"/>
        <v>0.64400299534814287</v>
      </c>
    </row>
    <row r="163" spans="6:14" x14ac:dyDescent="0.3">
      <c r="F163" s="1">
        <v>43314</v>
      </c>
      <c r="G163">
        <v>176.37</v>
      </c>
      <c r="H163">
        <f t="shared" si="14"/>
        <v>2.7126541178572185E-2</v>
      </c>
      <c r="I163" s="36">
        <f t="shared" si="19"/>
        <v>2.380487781906204E-3</v>
      </c>
      <c r="J163" s="21">
        <f t="shared" si="20"/>
        <v>5.7313328641719217</v>
      </c>
      <c r="K163" s="8">
        <f t="shared" si="15"/>
        <v>0.4289082758331822</v>
      </c>
      <c r="L163" s="38">
        <f t="shared" si="16"/>
        <v>4.879024269161001E-2</v>
      </c>
      <c r="M163" s="8">
        <f t="shared" si="17"/>
        <v>0.77144147248935935</v>
      </c>
      <c r="N163" s="8">
        <f t="shared" si="18"/>
        <v>0.64400299534814287</v>
      </c>
    </row>
    <row r="164" spans="6:14" x14ac:dyDescent="0.3">
      <c r="F164" s="1">
        <v>43315</v>
      </c>
      <c r="G164">
        <v>177.78</v>
      </c>
      <c r="H164">
        <f t="shared" si="14"/>
        <v>7.9627697312556357E-3</v>
      </c>
      <c r="I164" s="36">
        <f t="shared" si="19"/>
        <v>1.8198302167126566E-3</v>
      </c>
      <c r="J164" s="21">
        <f t="shared" si="20"/>
        <v>6.2741705217954191</v>
      </c>
      <c r="K164" s="8">
        <f t="shared" si="15"/>
        <v>0.12590244417107332</v>
      </c>
      <c r="L164" s="38">
        <f t="shared" si="16"/>
        <v>4.2659468078172946E-2</v>
      </c>
      <c r="M164" s="8">
        <f t="shared" si="17"/>
        <v>0.67450541449136203</v>
      </c>
      <c r="N164" s="8">
        <f t="shared" si="18"/>
        <v>0.64400299534814287</v>
      </c>
    </row>
    <row r="165" spans="6:14" x14ac:dyDescent="0.3">
      <c r="F165" s="1">
        <v>43318</v>
      </c>
      <c r="G165">
        <v>185.69</v>
      </c>
      <c r="H165">
        <f t="shared" si="14"/>
        <v>4.3531785798975285E-2</v>
      </c>
      <c r="I165" s="36">
        <f t="shared" si="19"/>
        <v>1.2681723310032542E-3</v>
      </c>
      <c r="J165" s="21">
        <f t="shared" si="20"/>
        <v>5.175889200756286</v>
      </c>
      <c r="K165" s="8">
        <f t="shared" si="15"/>
        <v>0.68829796869667326</v>
      </c>
      <c r="L165" s="38">
        <f t="shared" si="16"/>
        <v>3.561140731567982E-2</v>
      </c>
      <c r="M165" s="8">
        <f t="shared" si="17"/>
        <v>0.56306578900765547</v>
      </c>
      <c r="N165" s="8">
        <f t="shared" si="18"/>
        <v>0.64400299534814287</v>
      </c>
    </row>
    <row r="166" spans="6:14" x14ac:dyDescent="0.3">
      <c r="F166" s="1">
        <v>43319</v>
      </c>
      <c r="G166">
        <v>183.81</v>
      </c>
      <c r="H166">
        <f t="shared" si="14"/>
        <v>-1.0176001206831362E-2</v>
      </c>
      <c r="I166" s="36">
        <f t="shared" si="19"/>
        <v>1.490809213233027E-3</v>
      </c>
      <c r="J166" s="21">
        <f t="shared" si="20"/>
        <v>6.4389766177413961</v>
      </c>
      <c r="K166" s="8">
        <f t="shared" si="15"/>
        <v>0.16089670643104642</v>
      </c>
      <c r="L166" s="38">
        <f t="shared" si="16"/>
        <v>3.8610998604452426E-2</v>
      </c>
      <c r="M166" s="8">
        <f t="shared" si="17"/>
        <v>0.61049349161826183</v>
      </c>
      <c r="N166" s="8">
        <f t="shared" si="18"/>
        <v>0.64400299534814287</v>
      </c>
    </row>
    <row r="167" spans="6:14" x14ac:dyDescent="0.3">
      <c r="F167" s="1">
        <v>43320</v>
      </c>
      <c r="G167">
        <v>185.18</v>
      </c>
      <c r="H167">
        <f t="shared" si="14"/>
        <v>7.4257096142281752E-3</v>
      </c>
      <c r="I167" s="36">
        <f t="shared" si="19"/>
        <v>1.0779079806809433E-3</v>
      </c>
      <c r="J167" s="21">
        <f t="shared" si="20"/>
        <v>6.7815774471789849</v>
      </c>
      <c r="K167" s="8">
        <f t="shared" si="15"/>
        <v>0.11741077811985656</v>
      </c>
      <c r="L167" s="38">
        <f t="shared" si="16"/>
        <v>3.2831508961376467E-2</v>
      </c>
      <c r="M167" s="8">
        <f t="shared" si="17"/>
        <v>0.51911173669089372</v>
      </c>
      <c r="N167" s="8">
        <f t="shared" si="18"/>
        <v>0.64400299534814287</v>
      </c>
    </row>
    <row r="168" spans="6:14" x14ac:dyDescent="0.3">
      <c r="F168" s="1">
        <v>43321</v>
      </c>
      <c r="G168">
        <v>183.09</v>
      </c>
      <c r="H168">
        <f t="shared" si="14"/>
        <v>-1.1350489795387773E-2</v>
      </c>
      <c r="I168" s="36">
        <f t="shared" si="19"/>
        <v>8.0880906800771487E-4</v>
      </c>
      <c r="J168" s="21">
        <f t="shared" si="20"/>
        <v>6.9606596294681706</v>
      </c>
      <c r="K168" s="8">
        <f t="shared" si="15"/>
        <v>0.17946700155961956</v>
      </c>
      <c r="L168" s="38">
        <f t="shared" si="16"/>
        <v>2.8439568702913112E-2</v>
      </c>
      <c r="M168" s="8">
        <f t="shared" si="17"/>
        <v>0.4496690638702297</v>
      </c>
      <c r="N168" s="8">
        <f t="shared" si="18"/>
        <v>0.64400299534814287</v>
      </c>
    </row>
    <row r="169" spans="6:14" x14ac:dyDescent="0.3">
      <c r="F169" s="1">
        <v>43322</v>
      </c>
      <c r="G169">
        <v>180.26</v>
      </c>
      <c r="H169">
        <f t="shared" si="14"/>
        <v>-1.5577582096249607E-2</v>
      </c>
      <c r="I169" s="36">
        <f t="shared" si="19"/>
        <v>6.6573982174329856E-4</v>
      </c>
      <c r="J169" s="21">
        <f t="shared" si="20"/>
        <v>6.9501132756831154</v>
      </c>
      <c r="K169" s="8">
        <f t="shared" si="15"/>
        <v>0.24630319931204522</v>
      </c>
      <c r="L169" s="38">
        <f t="shared" si="16"/>
        <v>2.5801934457387078E-2</v>
      </c>
      <c r="M169" s="8">
        <f t="shared" si="17"/>
        <v>0.40796440461861944</v>
      </c>
      <c r="N169" s="8">
        <f t="shared" si="18"/>
        <v>0.64400299534814287</v>
      </c>
    </row>
    <row r="170" spans="6:14" x14ac:dyDescent="0.3">
      <c r="F170" s="1">
        <v>43325</v>
      </c>
      <c r="G170">
        <v>180.05</v>
      </c>
      <c r="H170">
        <f t="shared" si="14"/>
        <v>-1.1656630333793769E-3</v>
      </c>
      <c r="I170" s="36">
        <f t="shared" si="19"/>
        <v>6.1259278471592746E-4</v>
      </c>
      <c r="J170" s="21">
        <f t="shared" si="20"/>
        <v>7.3955920772698294</v>
      </c>
      <c r="K170" s="8">
        <f t="shared" si="15"/>
        <v>1.8430750848698555E-2</v>
      </c>
      <c r="L170" s="38">
        <f t="shared" si="16"/>
        <v>2.4750611804881258E-2</v>
      </c>
      <c r="M170" s="8">
        <f t="shared" si="17"/>
        <v>0.39134153393037885</v>
      </c>
      <c r="N170" s="8">
        <f t="shared" si="18"/>
        <v>0.64400299534814287</v>
      </c>
    </row>
    <row r="171" spans="6:14" x14ac:dyDescent="0.3">
      <c r="F171" s="1">
        <v>43326</v>
      </c>
      <c r="G171">
        <v>181.11</v>
      </c>
      <c r="H171">
        <f t="shared" si="14"/>
        <v>5.8699913815601851E-3</v>
      </c>
      <c r="I171" s="36">
        <f t="shared" si="19"/>
        <v>5.0578775390297884E-4</v>
      </c>
      <c r="J171" s="21">
        <f t="shared" si="20"/>
        <v>7.5212684193791102</v>
      </c>
      <c r="K171" s="8">
        <f t="shared" si="15"/>
        <v>9.2812713056443466E-2</v>
      </c>
      <c r="L171" s="38">
        <f t="shared" si="16"/>
        <v>2.2489725518622473E-2</v>
      </c>
      <c r="M171" s="8">
        <f t="shared" si="17"/>
        <v>0.35559378295429284</v>
      </c>
      <c r="N171" s="8">
        <f t="shared" si="18"/>
        <v>0.64400299534814287</v>
      </c>
    </row>
    <row r="172" spans="6:14" x14ac:dyDescent="0.3">
      <c r="F172" s="1">
        <v>43327</v>
      </c>
      <c r="G172">
        <v>179.53</v>
      </c>
      <c r="H172">
        <f t="shared" si="14"/>
        <v>-8.7622565937070553E-3</v>
      </c>
      <c r="I172" s="36">
        <f t="shared" si="19"/>
        <v>4.5018557955613851E-4</v>
      </c>
      <c r="J172" s="21">
        <f t="shared" si="20"/>
        <v>7.5353051259788462</v>
      </c>
      <c r="K172" s="8">
        <f t="shared" si="15"/>
        <v>0.1385434413947145</v>
      </c>
      <c r="L172" s="38">
        <f t="shared" si="16"/>
        <v>2.1217577136801894E-2</v>
      </c>
      <c r="M172" s="8">
        <f t="shared" si="17"/>
        <v>0.33547935091303999</v>
      </c>
      <c r="N172" s="8">
        <f t="shared" si="18"/>
        <v>0.64400299534814287</v>
      </c>
    </row>
    <row r="173" spans="6:14" x14ac:dyDescent="0.3">
      <c r="F173" s="1">
        <v>43328</v>
      </c>
      <c r="G173">
        <v>174.7</v>
      </c>
      <c r="H173">
        <f t="shared" si="14"/>
        <v>-2.7272107742726644E-2</v>
      </c>
      <c r="I173" s="36">
        <f t="shared" si="19"/>
        <v>4.2894197709943648E-4</v>
      </c>
      <c r="J173" s="21">
        <f t="shared" si="20"/>
        <v>6.0202297620088494</v>
      </c>
      <c r="K173" s="8">
        <f t="shared" si="15"/>
        <v>0.43120988530264776</v>
      </c>
      <c r="L173" s="38">
        <f t="shared" si="16"/>
        <v>2.0710914443824939E-2</v>
      </c>
      <c r="M173" s="8">
        <f t="shared" si="17"/>
        <v>0.3274683103368311</v>
      </c>
      <c r="N173" s="8">
        <f t="shared" si="18"/>
        <v>0.64400299534814287</v>
      </c>
    </row>
    <row r="174" spans="6:14" x14ac:dyDescent="0.3">
      <c r="F174" s="1">
        <v>43329</v>
      </c>
      <c r="G174">
        <v>173.8</v>
      </c>
      <c r="H174">
        <f t="shared" si="14"/>
        <v>-5.1650043087190546E-3</v>
      </c>
      <c r="I174" s="36">
        <f t="shared" si="19"/>
        <v>6.2063006501726875E-4</v>
      </c>
      <c r="J174" s="21">
        <f t="shared" si="20"/>
        <v>7.34179118996828</v>
      </c>
      <c r="K174" s="8">
        <f t="shared" si="15"/>
        <v>8.1665888700678452E-2</v>
      </c>
      <c r="L174" s="38">
        <f t="shared" si="16"/>
        <v>2.4912447993267719E-2</v>
      </c>
      <c r="M174" s="8">
        <f t="shared" si="17"/>
        <v>0.39390038874608541</v>
      </c>
      <c r="N174" s="8">
        <f t="shared" si="18"/>
        <v>0.64400299534814287</v>
      </c>
    </row>
    <row r="175" spans="6:14" x14ac:dyDescent="0.3">
      <c r="F175" s="1">
        <v>43332</v>
      </c>
      <c r="G175">
        <v>172.5</v>
      </c>
      <c r="H175">
        <f t="shared" si="14"/>
        <v>-7.5079763598773072E-3</v>
      </c>
      <c r="I175" s="36">
        <f t="shared" si="19"/>
        <v>5.1850944028299984E-4</v>
      </c>
      <c r="J175" s="21">
        <f t="shared" si="20"/>
        <v>7.4558374099128466</v>
      </c>
      <c r="K175" s="8">
        <f t="shared" si="15"/>
        <v>0.11871152957956158</v>
      </c>
      <c r="L175" s="38">
        <f t="shared" si="16"/>
        <v>2.2770802363619072E-2</v>
      </c>
      <c r="M175" s="8">
        <f t="shared" si="17"/>
        <v>0.36003799809290959</v>
      </c>
      <c r="N175" s="8">
        <f t="shared" si="18"/>
        <v>0.64400299534814287</v>
      </c>
    </row>
    <row r="176" spans="6:14" x14ac:dyDescent="0.3">
      <c r="F176" s="1">
        <v>43333</v>
      </c>
      <c r="G176">
        <v>172.62</v>
      </c>
      <c r="H176">
        <f t="shared" si="14"/>
        <v>6.9541032009703995E-4</v>
      </c>
      <c r="I176" s="36">
        <f t="shared" si="19"/>
        <v>4.647460817583478E-4</v>
      </c>
      <c r="J176" s="21">
        <f t="shared" si="20"/>
        <v>7.6729788036977657</v>
      </c>
      <c r="K176" s="8">
        <f t="shared" si="15"/>
        <v>1.0995402599467055E-2</v>
      </c>
      <c r="L176" s="38">
        <f t="shared" si="16"/>
        <v>2.1557970260633254E-2</v>
      </c>
      <c r="M176" s="8">
        <f t="shared" si="17"/>
        <v>0.34086143876887415</v>
      </c>
      <c r="N176" s="8">
        <f t="shared" si="18"/>
        <v>0.64400299534814287</v>
      </c>
    </row>
    <row r="177" spans="6:14" x14ac:dyDescent="0.3">
      <c r="F177" s="1">
        <v>43334</v>
      </c>
      <c r="G177">
        <v>173.64</v>
      </c>
      <c r="H177">
        <f t="shared" si="14"/>
        <v>5.8915436398811411E-3</v>
      </c>
      <c r="I177" s="36">
        <f t="shared" si="19"/>
        <v>4.144849749090527E-4</v>
      </c>
      <c r="J177" s="21">
        <f t="shared" si="20"/>
        <v>7.7047306609616086</v>
      </c>
      <c r="K177" s="8">
        <f t="shared" si="15"/>
        <v>9.3153484181516158E-2</v>
      </c>
      <c r="L177" s="38">
        <f t="shared" si="16"/>
        <v>2.0358904069449631E-2</v>
      </c>
      <c r="M177" s="8">
        <f t="shared" si="17"/>
        <v>0.32190253762165838</v>
      </c>
      <c r="N177" s="8">
        <f t="shared" si="18"/>
        <v>0.64400299534814287</v>
      </c>
    </row>
    <row r="178" spans="6:14" x14ac:dyDescent="0.3">
      <c r="F178" s="1">
        <v>43335</v>
      </c>
      <c r="G178">
        <v>172.9</v>
      </c>
      <c r="H178">
        <f t="shared" si="14"/>
        <v>-4.2707977421478733E-3</v>
      </c>
      <c r="I178" s="36">
        <f t="shared" si="19"/>
        <v>3.9404526507056038E-4</v>
      </c>
      <c r="J178" s="21">
        <f t="shared" si="20"/>
        <v>7.7927563984669437</v>
      </c>
      <c r="K178" s="8">
        <f t="shared" si="15"/>
        <v>6.7527241455458867E-2</v>
      </c>
      <c r="L178" s="38">
        <f t="shared" si="16"/>
        <v>1.9850573419187677E-2</v>
      </c>
      <c r="M178" s="8">
        <f t="shared" si="17"/>
        <v>0.31386512432514718</v>
      </c>
      <c r="N178" s="8">
        <f t="shared" si="18"/>
        <v>0.64400299534814287</v>
      </c>
    </row>
    <row r="179" spans="6:14" x14ac:dyDescent="0.3">
      <c r="F179" s="1">
        <v>43336</v>
      </c>
      <c r="G179">
        <v>174.64500000000001</v>
      </c>
      <c r="H179">
        <f t="shared" si="14"/>
        <v>1.004194946784432E-2</v>
      </c>
      <c r="I179" s="36">
        <f t="shared" si="19"/>
        <v>3.7640333741036558E-4</v>
      </c>
      <c r="J179" s="21">
        <f t="shared" si="20"/>
        <v>7.6169431863908743</v>
      </c>
      <c r="K179" s="8">
        <f t="shared" si="15"/>
        <v>0.15877716233351918</v>
      </c>
      <c r="L179" s="38">
        <f t="shared" si="16"/>
        <v>1.9401116911414291E-2</v>
      </c>
      <c r="M179" s="8">
        <f t="shared" si="17"/>
        <v>0.30675859295640179</v>
      </c>
      <c r="N179" s="8">
        <f t="shared" si="18"/>
        <v>0.64400299534814287</v>
      </c>
    </row>
    <row r="180" spans="6:14" x14ac:dyDescent="0.3">
      <c r="F180" s="1">
        <v>43339</v>
      </c>
      <c r="G180">
        <v>177.46</v>
      </c>
      <c r="H180">
        <f t="shared" si="14"/>
        <v>1.5989889250102668E-2</v>
      </c>
      <c r="I180" s="36">
        <f t="shared" si="19"/>
        <v>3.9089942580329746E-4</v>
      </c>
      <c r="J180" s="21">
        <f t="shared" si="20"/>
        <v>7.1929877705844287</v>
      </c>
      <c r="K180" s="8">
        <f t="shared" si="15"/>
        <v>0.25282234782083091</v>
      </c>
      <c r="L180" s="38">
        <f t="shared" si="16"/>
        <v>1.9771176641851577E-2</v>
      </c>
      <c r="M180" s="8">
        <f t="shared" si="17"/>
        <v>0.31260975104885058</v>
      </c>
      <c r="N180" s="8">
        <f t="shared" si="18"/>
        <v>0.64400299534814287</v>
      </c>
    </row>
    <row r="181" spans="6:14" x14ac:dyDescent="0.3">
      <c r="F181" s="1">
        <v>43340</v>
      </c>
      <c r="G181">
        <v>176.26</v>
      </c>
      <c r="H181">
        <f t="shared" si="14"/>
        <v>-6.7850537356774392E-3</v>
      </c>
      <c r="I181" s="36">
        <f t="shared" si="19"/>
        <v>4.4736027910917062E-4</v>
      </c>
      <c r="J181" s="21">
        <f t="shared" si="20"/>
        <v>7.6092382886589869</v>
      </c>
      <c r="K181" s="8">
        <f t="shared" si="15"/>
        <v>0.10728111925687386</v>
      </c>
      <c r="L181" s="38">
        <f t="shared" si="16"/>
        <v>2.1150893104291614E-2</v>
      </c>
      <c r="M181" s="8">
        <f t="shared" si="17"/>
        <v>0.33442498378155394</v>
      </c>
      <c r="N181" s="8">
        <f t="shared" si="18"/>
        <v>0.64400299534814287</v>
      </c>
    </row>
    <row r="182" spans="6:14" x14ac:dyDescent="0.3">
      <c r="F182" s="1">
        <v>43341</v>
      </c>
      <c r="G182">
        <v>175.9</v>
      </c>
      <c r="H182">
        <f t="shared" si="14"/>
        <v>-2.0445259280018079E-3</v>
      </c>
      <c r="I182" s="36">
        <f t="shared" si="19"/>
        <v>4.1776500195909354E-4</v>
      </c>
      <c r="J182" s="21">
        <f t="shared" si="20"/>
        <v>7.7705856481717763</v>
      </c>
      <c r="K182" s="8">
        <f t="shared" si="15"/>
        <v>3.2326793338775708E-2</v>
      </c>
      <c r="L182" s="38">
        <f t="shared" si="16"/>
        <v>2.0439300427340792E-2</v>
      </c>
      <c r="M182" s="8">
        <f t="shared" si="17"/>
        <v>0.32317371565424896</v>
      </c>
      <c r="N182" s="8">
        <f t="shared" si="18"/>
        <v>0.64400299534814287</v>
      </c>
    </row>
    <row r="183" spans="6:14" x14ac:dyDescent="0.3">
      <c r="F183" s="1">
        <v>43342</v>
      </c>
      <c r="G183">
        <v>177.64</v>
      </c>
      <c r="H183">
        <f t="shared" si="14"/>
        <v>9.843378680388877E-3</v>
      </c>
      <c r="I183" s="36">
        <f t="shared" si="19"/>
        <v>3.8669200818709516E-4</v>
      </c>
      <c r="J183" s="21">
        <f t="shared" si="20"/>
        <v>7.6073154208160414</v>
      </c>
      <c r="K183" s="8">
        <f t="shared" si="15"/>
        <v>0.15563748250785722</v>
      </c>
      <c r="L183" s="38">
        <f t="shared" si="16"/>
        <v>1.9664485962950954E-2</v>
      </c>
      <c r="M183" s="8">
        <f t="shared" si="17"/>
        <v>0.31092282329667242</v>
      </c>
      <c r="N183" s="8">
        <f t="shared" si="18"/>
        <v>0.64400299534814287</v>
      </c>
    </row>
    <row r="184" spans="6:14" x14ac:dyDescent="0.3">
      <c r="F184" s="1">
        <v>43343</v>
      </c>
      <c r="G184">
        <v>175.73</v>
      </c>
      <c r="H184">
        <f t="shared" si="14"/>
        <v>-1.0810304217146762E-2</v>
      </c>
      <c r="I184" s="36">
        <f t="shared" si="19"/>
        <v>3.9602225230014985E-4</v>
      </c>
      <c r="J184" s="21">
        <f t="shared" si="20"/>
        <v>7.5389489666983822</v>
      </c>
      <c r="K184" s="8">
        <f t="shared" si="15"/>
        <v>0.17092591762753612</v>
      </c>
      <c r="L184" s="38">
        <f t="shared" si="16"/>
        <v>1.9900307844356323E-2</v>
      </c>
      <c r="M184" s="8">
        <f t="shared" si="17"/>
        <v>0.3146514946334078</v>
      </c>
      <c r="N184" s="8">
        <f t="shared" si="18"/>
        <v>0.64400299534814287</v>
      </c>
    </row>
    <row r="185" spans="6:14" x14ac:dyDescent="0.3">
      <c r="F185" s="1">
        <v>43347</v>
      </c>
      <c r="G185">
        <v>171.16</v>
      </c>
      <c r="H185">
        <f t="shared" si="14"/>
        <v>-2.6349934658138653E-2</v>
      </c>
      <c r="I185" s="36">
        <f t="shared" si="19"/>
        <v>4.0789822734456566E-4</v>
      </c>
      <c r="J185" s="21">
        <f t="shared" si="20"/>
        <v>6.102305865845441</v>
      </c>
      <c r="K185" s="8">
        <f t="shared" si="15"/>
        <v>0.4166290485816419</v>
      </c>
      <c r="L185" s="38">
        <f t="shared" si="16"/>
        <v>2.019649047098445E-2</v>
      </c>
      <c r="M185" s="8">
        <f t="shared" si="17"/>
        <v>0.31933455315098835</v>
      </c>
      <c r="N185" s="8">
        <f t="shared" si="18"/>
        <v>0.64400299534814287</v>
      </c>
    </row>
    <row r="186" spans="6:14" x14ac:dyDescent="0.3">
      <c r="F186" s="1">
        <v>43348</v>
      </c>
      <c r="G186">
        <v>167.18</v>
      </c>
      <c r="H186">
        <f t="shared" si="14"/>
        <v>-2.3527715277606005E-2</v>
      </c>
      <c r="I186" s="36">
        <f t="shared" si="19"/>
        <v>5.9249177814911795E-4</v>
      </c>
      <c r="J186" s="21">
        <f t="shared" si="20"/>
        <v>6.496893278559484</v>
      </c>
      <c r="K186" s="8">
        <f t="shared" si="15"/>
        <v>0.37200584208587872</v>
      </c>
      <c r="L186" s="38">
        <f t="shared" si="16"/>
        <v>2.4341154002000768E-2</v>
      </c>
      <c r="M186" s="8">
        <f t="shared" si="17"/>
        <v>0.38486743761622583</v>
      </c>
      <c r="N186" s="8">
        <f t="shared" si="18"/>
        <v>0.64400299534814287</v>
      </c>
    </row>
    <row r="187" spans="6:14" x14ac:dyDescent="0.3">
      <c r="F187" s="1">
        <v>43349</v>
      </c>
      <c r="G187">
        <v>162.53</v>
      </c>
      <c r="H187">
        <f t="shared" si="14"/>
        <v>-2.8208476155925508E-2</v>
      </c>
      <c r="I187" s="36">
        <f t="shared" si="19"/>
        <v>6.6293657178762651E-4</v>
      </c>
      <c r="J187" s="21">
        <f t="shared" si="20"/>
        <v>6.1185382401280792</v>
      </c>
      <c r="K187" s="8">
        <f t="shared" si="15"/>
        <v>0.44601516987637818</v>
      </c>
      <c r="L187" s="38">
        <f t="shared" si="16"/>
        <v>2.5747554675883817E-2</v>
      </c>
      <c r="M187" s="8">
        <f t="shared" si="17"/>
        <v>0.40710458477755646</v>
      </c>
      <c r="N187" s="8">
        <f t="shared" si="18"/>
        <v>0.64400299534814287</v>
      </c>
    </row>
    <row r="188" spans="6:14" x14ac:dyDescent="0.3">
      <c r="F188" s="1">
        <v>43350</v>
      </c>
      <c r="G188">
        <v>163.04</v>
      </c>
      <c r="H188">
        <f t="shared" si="14"/>
        <v>3.1329693593299727E-3</v>
      </c>
      <c r="I188" s="36">
        <f t="shared" si="19"/>
        <v>7.8065717685674423E-4</v>
      </c>
      <c r="J188" s="21">
        <f t="shared" si="20"/>
        <v>7.142801081563718</v>
      </c>
      <c r="K188" s="8">
        <f t="shared" si="15"/>
        <v>4.953659507500606E-2</v>
      </c>
      <c r="L188" s="38">
        <f t="shared" si="16"/>
        <v>2.7940242963452273E-2</v>
      </c>
      <c r="M188" s="8">
        <f t="shared" si="17"/>
        <v>0.44177403071500937</v>
      </c>
      <c r="N188" s="8">
        <f t="shared" si="18"/>
        <v>0.64400299534814287</v>
      </c>
    </row>
    <row r="189" spans="6:14" x14ac:dyDescent="0.3">
      <c r="F189" s="1">
        <v>43353</v>
      </c>
      <c r="G189">
        <v>164.18</v>
      </c>
      <c r="H189">
        <f t="shared" si="14"/>
        <v>6.9678174457054416E-3</v>
      </c>
      <c r="I189" s="36">
        <f t="shared" si="19"/>
        <v>6.1186679462189246E-4</v>
      </c>
      <c r="J189" s="21">
        <f t="shared" si="20"/>
        <v>7.3196478348043135</v>
      </c>
      <c r="K189" s="8">
        <f t="shared" si="15"/>
        <v>0.11017086724342909</v>
      </c>
      <c r="L189" s="38">
        <f t="shared" si="16"/>
        <v>2.4735941353057345E-2</v>
      </c>
      <c r="M189" s="8">
        <f t="shared" si="17"/>
        <v>0.39110957372004218</v>
      </c>
      <c r="N189" s="8">
        <f t="shared" si="18"/>
        <v>0.64400299534814287</v>
      </c>
    </row>
    <row r="190" spans="6:14" x14ac:dyDescent="0.3">
      <c r="F190" s="1">
        <v>43354</v>
      </c>
      <c r="G190">
        <v>165.94</v>
      </c>
      <c r="H190">
        <f t="shared" si="14"/>
        <v>1.0662890316019058E-2</v>
      </c>
      <c r="I190" s="36">
        <f t="shared" si="19"/>
        <v>5.1982875714848959E-4</v>
      </c>
      <c r="J190" s="21">
        <f t="shared" si="20"/>
        <v>7.3432905672204027</v>
      </c>
      <c r="K190" s="8">
        <f t="shared" si="15"/>
        <v>0.16859509919586407</v>
      </c>
      <c r="L190" s="38">
        <f t="shared" si="16"/>
        <v>2.2799753444905705E-2</v>
      </c>
      <c r="M190" s="8">
        <f t="shared" si="17"/>
        <v>0.36049575488086177</v>
      </c>
      <c r="N190" s="8">
        <f t="shared" si="18"/>
        <v>0.64400299534814287</v>
      </c>
    </row>
    <row r="191" spans="6:14" x14ac:dyDescent="0.3">
      <c r="F191" s="1">
        <v>43355</v>
      </c>
      <c r="G191">
        <v>162</v>
      </c>
      <c r="H191">
        <f t="shared" si="14"/>
        <v>-2.4029942003755182E-2</v>
      </c>
      <c r="I191" s="36">
        <f t="shared" si="19"/>
        <v>4.8315817740732025E-4</v>
      </c>
      <c r="J191" s="21">
        <f t="shared" si="20"/>
        <v>6.4400338189448503</v>
      </c>
      <c r="K191" s="8">
        <f t="shared" si="15"/>
        <v>0.37994674386808397</v>
      </c>
      <c r="L191" s="38">
        <f t="shared" si="16"/>
        <v>2.198085934187561E-2</v>
      </c>
      <c r="M191" s="8">
        <f t="shared" si="17"/>
        <v>0.3475479022405833</v>
      </c>
      <c r="N191" s="8">
        <f t="shared" si="18"/>
        <v>0.64400299534814287</v>
      </c>
    </row>
    <row r="192" spans="6:14" x14ac:dyDescent="0.3">
      <c r="F192" s="1">
        <v>43356</v>
      </c>
      <c r="G192">
        <v>161.36000000000001</v>
      </c>
      <c r="H192">
        <f t="shared" si="14"/>
        <v>-3.9584415864276443E-3</v>
      </c>
      <c r="I192" s="36">
        <f t="shared" si="19"/>
        <v>6.0294895761676764E-4</v>
      </c>
      <c r="J192" s="21">
        <f t="shared" si="20"/>
        <v>7.3876903069685751</v>
      </c>
      <c r="K192" s="8">
        <f t="shared" si="15"/>
        <v>6.2588456989208091E-2</v>
      </c>
      <c r="L192" s="38">
        <f t="shared" si="16"/>
        <v>2.4555018990356486E-2</v>
      </c>
      <c r="M192" s="8">
        <f t="shared" si="17"/>
        <v>0.38824893999107313</v>
      </c>
      <c r="N192" s="8">
        <f t="shared" si="18"/>
        <v>0.64400299534814287</v>
      </c>
    </row>
    <row r="193" spans="6:14" x14ac:dyDescent="0.3">
      <c r="F193" s="1">
        <v>43357</v>
      </c>
      <c r="G193">
        <v>162.32</v>
      </c>
      <c r="H193">
        <f t="shared" si="14"/>
        <v>5.9318018716028841E-3</v>
      </c>
      <c r="I193" s="36">
        <f t="shared" si="19"/>
        <v>5.0424310123718598E-4</v>
      </c>
      <c r="J193" s="21">
        <f t="shared" si="20"/>
        <v>7.5226716859743528</v>
      </c>
      <c r="K193" s="8">
        <f t="shared" si="15"/>
        <v>9.3790022715573906E-2</v>
      </c>
      <c r="L193" s="38">
        <f t="shared" si="16"/>
        <v>2.2455357962793333E-2</v>
      </c>
      <c r="M193" s="8">
        <f t="shared" si="17"/>
        <v>0.35505038418412743</v>
      </c>
      <c r="N193" s="8">
        <f t="shared" si="18"/>
        <v>0.64400299534814287</v>
      </c>
    </row>
    <row r="194" spans="6:14" x14ac:dyDescent="0.3">
      <c r="F194" s="1">
        <v>43360</v>
      </c>
      <c r="G194">
        <v>160.58000000000001</v>
      </c>
      <c r="H194">
        <f t="shared" si="14"/>
        <v>-1.0777434761021241E-2</v>
      </c>
      <c r="I194" s="36">
        <f t="shared" si="19"/>
        <v>4.4945843715330077E-4</v>
      </c>
      <c r="J194" s="21">
        <f t="shared" si="20"/>
        <v>7.4490381605484171</v>
      </c>
      <c r="K194" s="8">
        <f t="shared" si="15"/>
        <v>0.17040620589349803</v>
      </c>
      <c r="L194" s="38">
        <f t="shared" si="16"/>
        <v>2.1200434834061796E-2</v>
      </c>
      <c r="M194" s="8">
        <f t="shared" si="17"/>
        <v>0.33520830730804568</v>
      </c>
      <c r="N194" s="8">
        <f t="shared" si="18"/>
        <v>0.64400299534814287</v>
      </c>
    </row>
    <row r="195" spans="6:14" x14ac:dyDescent="0.3">
      <c r="F195" s="1">
        <v>43361</v>
      </c>
      <c r="G195">
        <v>160.30000000000001</v>
      </c>
      <c r="H195">
        <f t="shared" si="14"/>
        <v>-1.7452011410306386E-3</v>
      </c>
      <c r="I195" s="36">
        <f t="shared" si="19"/>
        <v>4.4058280827110349E-4</v>
      </c>
      <c r="J195" s="21">
        <f t="shared" si="20"/>
        <v>7.7204991930378961</v>
      </c>
      <c r="K195" s="8">
        <f t="shared" si="15"/>
        <v>2.7594052903907769E-2</v>
      </c>
      <c r="L195" s="38">
        <f t="shared" si="16"/>
        <v>2.0990064513266831E-2</v>
      </c>
      <c r="M195" s="8">
        <f t="shared" si="17"/>
        <v>0.33188206047898383</v>
      </c>
      <c r="N195" s="8">
        <f t="shared" si="18"/>
        <v>0.64400299534814287</v>
      </c>
    </row>
    <row r="196" spans="6:14" x14ac:dyDescent="0.3">
      <c r="F196" s="1">
        <v>43362</v>
      </c>
      <c r="G196">
        <v>163.06</v>
      </c>
      <c r="H196">
        <f t="shared" si="14"/>
        <v>1.7071171619257364E-2</v>
      </c>
      <c r="I196" s="36">
        <f t="shared" si="19"/>
        <v>4.0039343279281165E-4</v>
      </c>
      <c r="J196" s="21">
        <f t="shared" si="20"/>
        <v>7.0952165576987714</v>
      </c>
      <c r="K196" s="8">
        <f t="shared" si="15"/>
        <v>0.26991892322239008</v>
      </c>
      <c r="L196" s="38">
        <f t="shared" si="16"/>
        <v>2.0009833402425209E-2</v>
      </c>
      <c r="M196" s="8">
        <f t="shared" si="17"/>
        <v>0.31638324576090132</v>
      </c>
      <c r="N196" s="8">
        <f t="shared" si="18"/>
        <v>0.64400299534814287</v>
      </c>
    </row>
    <row r="197" spans="6:14" x14ac:dyDescent="0.3">
      <c r="F197" s="1">
        <v>43363</v>
      </c>
      <c r="G197">
        <v>166.02</v>
      </c>
      <c r="H197">
        <f t="shared" si="14"/>
        <v>1.7990031792124911E-2</v>
      </c>
      <c r="I197" s="36">
        <f t="shared" si="19"/>
        <v>4.6418091837050813E-4</v>
      </c>
      <c r="J197" s="21">
        <f t="shared" si="20"/>
        <v>6.9780053481389874</v>
      </c>
      <c r="K197" s="8">
        <f t="shared" si="15"/>
        <v>0.28444737820977761</v>
      </c>
      <c r="L197" s="38">
        <f t="shared" si="16"/>
        <v>2.154485828151367E-2</v>
      </c>
      <c r="M197" s="8">
        <f t="shared" si="17"/>
        <v>0.34065412017562191</v>
      </c>
      <c r="N197" s="8">
        <f t="shared" si="18"/>
        <v>0.64400299534814287</v>
      </c>
    </row>
    <row r="198" spans="6:14" x14ac:dyDescent="0.3">
      <c r="F198" s="1">
        <v>43364</v>
      </c>
      <c r="G198">
        <v>162.93</v>
      </c>
      <c r="H198">
        <f t="shared" si="14"/>
        <v>-1.8787602312025919E-2</v>
      </c>
      <c r="I198" s="36">
        <f t="shared" si="19"/>
        <v>5.1334750936724623E-4</v>
      </c>
      <c r="J198" s="21">
        <f t="shared" si="20"/>
        <v>6.8869648347268511</v>
      </c>
      <c r="K198" s="8">
        <f t="shared" si="15"/>
        <v>0.29705807539723678</v>
      </c>
      <c r="L198" s="38">
        <f t="shared" si="16"/>
        <v>2.2657173463767413E-2</v>
      </c>
      <c r="M198" s="8">
        <f t="shared" si="17"/>
        <v>0.35824136743515755</v>
      </c>
      <c r="N198" s="8">
        <f t="shared" si="18"/>
        <v>0.64400299534814287</v>
      </c>
    </row>
    <row r="199" spans="6:14" x14ac:dyDescent="0.3">
      <c r="F199" s="1">
        <v>43367</v>
      </c>
      <c r="G199">
        <v>165.41</v>
      </c>
      <c r="H199">
        <f t="shared" si="14"/>
        <v>1.5106579539266212E-2</v>
      </c>
      <c r="I199" s="36">
        <f t="shared" si="19"/>
        <v>5.5262626159362964E-4</v>
      </c>
      <c r="J199" s="21">
        <f t="shared" si="20"/>
        <v>7.0878754912251036</v>
      </c>
      <c r="K199" s="8">
        <f t="shared" si="15"/>
        <v>0.23885599499289134</v>
      </c>
      <c r="L199" s="38">
        <f t="shared" si="16"/>
        <v>2.3508004202688702E-2</v>
      </c>
      <c r="M199" s="8">
        <f t="shared" si="17"/>
        <v>0.37169418262653425</v>
      </c>
      <c r="N199" s="8">
        <f t="shared" si="18"/>
        <v>0.64400299534814287</v>
      </c>
    </row>
    <row r="200" spans="6:14" x14ac:dyDescent="0.3">
      <c r="F200" s="1">
        <v>43368</v>
      </c>
      <c r="G200">
        <v>164.91</v>
      </c>
      <c r="H200">
        <f t="shared" si="14"/>
        <v>-3.0273697134511309E-3</v>
      </c>
      <c r="I200" s="36">
        <f t="shared" si="19"/>
        <v>5.385081182648565E-4</v>
      </c>
      <c r="J200" s="21">
        <f t="shared" si="20"/>
        <v>7.5096888043216632</v>
      </c>
      <c r="K200" s="8">
        <f t="shared" si="15"/>
        <v>4.7866918069584298E-2</v>
      </c>
      <c r="L200" s="38">
        <f t="shared" si="16"/>
        <v>2.3205777691446942E-2</v>
      </c>
      <c r="M200" s="8">
        <f t="shared" si="17"/>
        <v>0.36691556190248203</v>
      </c>
      <c r="N200" s="8">
        <f t="shared" si="18"/>
        <v>0.64400299534814287</v>
      </c>
    </row>
    <row r="201" spans="6:14" x14ac:dyDescent="0.3">
      <c r="F201" s="1">
        <v>43369</v>
      </c>
      <c r="G201">
        <v>166.95</v>
      </c>
      <c r="H201">
        <f t="shared" si="14"/>
        <v>1.2294495848984888E-2</v>
      </c>
      <c r="I201" s="36">
        <f t="shared" si="19"/>
        <v>4.6256790801204369E-4</v>
      </c>
      <c r="J201" s="21">
        <f t="shared" si="20"/>
        <v>7.3519443454139566</v>
      </c>
      <c r="K201" s="8">
        <f t="shared" si="15"/>
        <v>0.19439304783138892</v>
      </c>
      <c r="L201" s="38">
        <f t="shared" si="16"/>
        <v>2.1507391938867058E-2</v>
      </c>
      <c r="M201" s="8">
        <f t="shared" si="17"/>
        <v>0.34006172528382389</v>
      </c>
      <c r="N201" s="8">
        <f t="shared" si="18"/>
        <v>0.64400299534814287</v>
      </c>
    </row>
    <row r="202" spans="6:14" x14ac:dyDescent="0.3">
      <c r="F202" s="1">
        <v>43370</v>
      </c>
      <c r="G202">
        <v>168.84</v>
      </c>
      <c r="H202">
        <f t="shared" si="14"/>
        <v>1.1257154524634468E-2</v>
      </c>
      <c r="I202" s="36">
        <f t="shared" si="19"/>
        <v>4.5940033350611682E-4</v>
      </c>
      <c r="J202" s="21">
        <f t="shared" si="20"/>
        <v>7.4097430128087041</v>
      </c>
      <c r="K202" s="8">
        <f t="shared" si="15"/>
        <v>0.17799124135157485</v>
      </c>
      <c r="L202" s="38">
        <f t="shared" si="16"/>
        <v>2.1433626233237267E-2</v>
      </c>
      <c r="M202" s="8">
        <f t="shared" si="17"/>
        <v>0.33889538706882566</v>
      </c>
      <c r="N202" s="8">
        <f t="shared" si="18"/>
        <v>0.64400299534814287</v>
      </c>
    </row>
    <row r="203" spans="6:14" x14ac:dyDescent="0.3">
      <c r="F203" s="1">
        <v>43371</v>
      </c>
      <c r="G203">
        <v>164.46</v>
      </c>
      <c r="H203">
        <f t="shared" si="14"/>
        <v>-2.6284141371548542E-2</v>
      </c>
      <c r="I203" s="36">
        <f t="shared" si="19"/>
        <v>4.4994952038363402E-4</v>
      </c>
      <c r="J203" s="21">
        <f t="shared" si="20"/>
        <v>6.170967170760286</v>
      </c>
      <c r="K203" s="8">
        <f t="shared" si="15"/>
        <v>0.41558876537977707</v>
      </c>
      <c r="L203" s="38">
        <f t="shared" si="16"/>
        <v>2.1212013586258942E-2</v>
      </c>
      <c r="M203" s="8">
        <f t="shared" si="17"/>
        <v>0.33539138345507402</v>
      </c>
      <c r="N203" s="8">
        <f t="shared" si="18"/>
        <v>0.64400299534814287</v>
      </c>
    </row>
    <row r="204" spans="6:14" x14ac:dyDescent="0.3">
      <c r="F204" s="1">
        <v>43374</v>
      </c>
      <c r="G204">
        <v>162.44</v>
      </c>
      <c r="H204">
        <f t="shared" si="14"/>
        <v>-1.2358676724652438E-2</v>
      </c>
      <c r="I204" s="36">
        <f t="shared" si="19"/>
        <v>6.1732100440849017E-4</v>
      </c>
      <c r="J204" s="21">
        <f t="shared" si="20"/>
        <v>7.1427024923134157</v>
      </c>
      <c r="K204" s="8">
        <f t="shared" si="15"/>
        <v>0.1954078365780566</v>
      </c>
      <c r="L204" s="38">
        <f t="shared" si="16"/>
        <v>2.4845945431971193E-2</v>
      </c>
      <c r="M204" s="8">
        <f t="shared" si="17"/>
        <v>0.3928488909264255</v>
      </c>
      <c r="N204" s="8">
        <f t="shared" si="18"/>
        <v>0.64400299534814287</v>
      </c>
    </row>
    <row r="205" spans="6:14" x14ac:dyDescent="0.3">
      <c r="F205" s="1">
        <v>43375</v>
      </c>
      <c r="G205">
        <v>159.33000000000001</v>
      </c>
      <c r="H205">
        <f t="shared" si="14"/>
        <v>-1.933117971567952E-2</v>
      </c>
      <c r="I205" s="36">
        <f t="shared" si="19"/>
        <v>5.5517268530578807E-4</v>
      </c>
      <c r="J205" s="21">
        <f t="shared" si="20"/>
        <v>6.8231173437699768</v>
      </c>
      <c r="K205" s="8">
        <f t="shared" si="15"/>
        <v>0.30565278879796731</v>
      </c>
      <c r="L205" s="38">
        <f t="shared" si="16"/>
        <v>2.3562102735235412E-2</v>
      </c>
      <c r="M205" s="8">
        <f t="shared" si="17"/>
        <v>0.37254955553113606</v>
      </c>
      <c r="N205" s="8">
        <f t="shared" si="18"/>
        <v>0.64400299534814287</v>
      </c>
    </row>
    <row r="206" spans="6:14" x14ac:dyDescent="0.3">
      <c r="F206" s="1">
        <v>43376</v>
      </c>
      <c r="G206">
        <v>162.43</v>
      </c>
      <c r="H206">
        <f t="shared" si="14"/>
        <v>1.9269616628886869E-2</v>
      </c>
      <c r="I206" s="36">
        <f t="shared" si="19"/>
        <v>5.8474067193010448E-4</v>
      </c>
      <c r="J206" s="21">
        <f t="shared" si="20"/>
        <v>6.8093287684405377</v>
      </c>
      <c r="K206" s="8">
        <f t="shared" si="15"/>
        <v>0.30467939092769031</v>
      </c>
      <c r="L206" s="38">
        <f t="shared" si="16"/>
        <v>2.4181411702588921E-2</v>
      </c>
      <c r="M206" s="8">
        <f t="shared" si="17"/>
        <v>0.38234169009215579</v>
      </c>
      <c r="N206" s="8">
        <f t="shared" si="18"/>
        <v>0.64400299534814287</v>
      </c>
    </row>
    <row r="207" spans="6:14" x14ac:dyDescent="0.3">
      <c r="F207" s="1">
        <v>43377</v>
      </c>
      <c r="G207">
        <v>158.85</v>
      </c>
      <c r="H207">
        <f t="shared" si="14"/>
        <v>-2.2286779015779384E-2</v>
      </c>
      <c r="I207" s="36">
        <f t="shared" si="19"/>
        <v>6.0221709948087433E-4</v>
      </c>
      <c r="J207" s="21">
        <f t="shared" si="20"/>
        <v>6.5901060719137643</v>
      </c>
      <c r="K207" s="8">
        <f t="shared" si="15"/>
        <v>0.35238491699354285</v>
      </c>
      <c r="L207" s="38">
        <f t="shared" si="16"/>
        <v>2.4540112051106743E-2</v>
      </c>
      <c r="M207" s="8">
        <f t="shared" si="17"/>
        <v>0.38801324058621839</v>
      </c>
      <c r="N207" s="8">
        <f t="shared" si="18"/>
        <v>0.64400299534814287</v>
      </c>
    </row>
    <row r="208" spans="6:14" x14ac:dyDescent="0.3">
      <c r="F208" s="1">
        <v>43378</v>
      </c>
      <c r="G208">
        <v>157.33000000000001</v>
      </c>
      <c r="H208">
        <f t="shared" si="14"/>
        <v>-9.6148504631930771E-3</v>
      </c>
      <c r="I208" s="36">
        <f t="shared" si="19"/>
        <v>6.5147074490325878E-4</v>
      </c>
      <c r="J208" s="21">
        <f t="shared" si="20"/>
        <v>7.1943755327757053</v>
      </c>
      <c r="K208" s="8">
        <f t="shared" si="15"/>
        <v>0.15202413412807531</v>
      </c>
      <c r="L208" s="38">
        <f t="shared" si="16"/>
        <v>2.5523924950979989E-2</v>
      </c>
      <c r="M208" s="8">
        <f t="shared" si="17"/>
        <v>0.40356868836149157</v>
      </c>
      <c r="N208" s="8">
        <f t="shared" si="18"/>
        <v>0.64400299534814287</v>
      </c>
    </row>
    <row r="209" spans="6:14" x14ac:dyDescent="0.3">
      <c r="F209" s="1">
        <v>43381</v>
      </c>
      <c r="G209">
        <v>157.25</v>
      </c>
      <c r="H209">
        <f t="shared" si="14"/>
        <v>-5.0861467178208949E-4</v>
      </c>
      <c r="I209" s="36">
        <f t="shared" si="19"/>
        <v>5.5769009505625693E-4</v>
      </c>
      <c r="J209" s="21">
        <f t="shared" si="20"/>
        <v>7.4912432772993824</v>
      </c>
      <c r="K209" s="8">
        <f t="shared" si="15"/>
        <v>8.04190407105187E-3</v>
      </c>
      <c r="L209" s="38">
        <f t="shared" si="16"/>
        <v>2.3615463049795508E-2</v>
      </c>
      <c r="M209" s="8">
        <f t="shared" si="17"/>
        <v>0.37339325618450075</v>
      </c>
      <c r="N209" s="8">
        <f t="shared" si="18"/>
        <v>0.64400299534814287</v>
      </c>
    </row>
    <row r="210" spans="6:14" x14ac:dyDescent="0.3">
      <c r="F210" s="1">
        <v>43382</v>
      </c>
      <c r="G210">
        <v>157.9</v>
      </c>
      <c r="H210">
        <f t="shared" ref="H210:H273" si="21">IF(LN(G210/G209)=0,0.001%,LN(G210/G209))</f>
        <v>4.125025681046576E-3</v>
      </c>
      <c r="I210" s="36">
        <f t="shared" si="19"/>
        <v>4.7164462602360471E-4</v>
      </c>
      <c r="J210" s="21">
        <f t="shared" si="20"/>
        <v>7.6232071018140211</v>
      </c>
      <c r="K210" s="8">
        <f t="shared" si="15"/>
        <v>6.5222382793972203E-2</v>
      </c>
      <c r="L210" s="38">
        <f t="shared" si="16"/>
        <v>2.1717380735797875E-2</v>
      </c>
      <c r="M210" s="8">
        <f t="shared" si="17"/>
        <v>0.34338193969092368</v>
      </c>
      <c r="N210" s="8">
        <f t="shared" si="18"/>
        <v>0.64400299534814287</v>
      </c>
    </row>
    <row r="211" spans="6:14" x14ac:dyDescent="0.3">
      <c r="F211" s="1">
        <v>43383</v>
      </c>
      <c r="G211">
        <v>151.38</v>
      </c>
      <c r="H211">
        <f t="shared" si="21"/>
        <v>-4.2168689380575136E-2</v>
      </c>
      <c r="I211" s="36">
        <f t="shared" si="19"/>
        <v>4.2380809212991157E-4</v>
      </c>
      <c r="J211" s="21">
        <f t="shared" si="20"/>
        <v>3.5704666953584399</v>
      </c>
      <c r="K211" s="8">
        <f t="shared" ref="K211:K274" si="22">SQRT(250)*SQRT(H211^2)</f>
        <v>0.66674552193386161</v>
      </c>
      <c r="L211" s="38">
        <f t="shared" ref="L211:L274" si="23">SQRT(I211)</f>
        <v>2.0586599819540662E-2</v>
      </c>
      <c r="M211" s="8">
        <f t="shared" ref="M211:M274" si="24">L211*SQRT(250)</f>
        <v>0.32550272354079912</v>
      </c>
      <c r="N211" s="8">
        <f t="shared" ref="N211:N274" si="25">$C$10</f>
        <v>0.64400299534814287</v>
      </c>
    </row>
    <row r="212" spans="6:14" x14ac:dyDescent="0.3">
      <c r="F212" s="1">
        <v>43384</v>
      </c>
      <c r="G212">
        <v>153.35</v>
      </c>
      <c r="H212">
        <f t="shared" si="21"/>
        <v>1.2929658679239188E-2</v>
      </c>
      <c r="I212" s="36">
        <f t="shared" ref="I212:I275" si="26">$C$5+$C$3*(H211^2)+($C$4*(I211))</f>
        <v>9.3504273191502281E-4</v>
      </c>
      <c r="J212" s="21">
        <f t="shared" ref="J212:J275" si="27">-LN(I212)-((H212^2)/I212)</f>
        <v>6.7961285586531224</v>
      </c>
      <c r="K212" s="8">
        <f t="shared" si="22"/>
        <v>0.20443585397480138</v>
      </c>
      <c r="L212" s="38">
        <f t="shared" si="23"/>
        <v>3.0578468436385477E-2</v>
      </c>
      <c r="M212" s="8">
        <f t="shared" si="24"/>
        <v>0.48348803809272856</v>
      </c>
      <c r="N212" s="8">
        <f t="shared" si="25"/>
        <v>0.64400299534814287</v>
      </c>
    </row>
    <row r="213" spans="6:14" x14ac:dyDescent="0.3">
      <c r="F213" s="1">
        <v>43385</v>
      </c>
      <c r="G213">
        <v>153.74</v>
      </c>
      <c r="H213">
        <f t="shared" si="21"/>
        <v>2.539973360725525E-3</v>
      </c>
      <c r="I213" s="36">
        <f t="shared" si="26"/>
        <v>7.5523732445927853E-4</v>
      </c>
      <c r="J213" s="21">
        <f t="shared" si="27"/>
        <v>7.179936219916109</v>
      </c>
      <c r="K213" s="8">
        <f t="shared" si="22"/>
        <v>4.0160505080225638E-2</v>
      </c>
      <c r="L213" s="38">
        <f t="shared" si="23"/>
        <v>2.7481581549453783E-2</v>
      </c>
      <c r="M213" s="8">
        <f t="shared" si="24"/>
        <v>0.43452195699966606</v>
      </c>
      <c r="N213" s="8">
        <f t="shared" si="25"/>
        <v>0.64400299534814287</v>
      </c>
    </row>
    <row r="214" spans="6:14" x14ac:dyDescent="0.3">
      <c r="F214" s="1">
        <v>43388</v>
      </c>
      <c r="G214">
        <v>153.52000000000001</v>
      </c>
      <c r="H214">
        <f t="shared" si="21"/>
        <v>-1.4320122215414658E-3</v>
      </c>
      <c r="I214" s="36">
        <f t="shared" si="26"/>
        <v>5.951821824234716E-4</v>
      </c>
      <c r="J214" s="21">
        <f t="shared" si="27"/>
        <v>7.4231975795719913</v>
      </c>
      <c r="K214" s="8">
        <f t="shared" si="22"/>
        <v>2.2642101286343346E-2</v>
      </c>
      <c r="L214" s="38">
        <f t="shared" si="23"/>
        <v>2.4396355925085853E-2</v>
      </c>
      <c r="M214" s="8">
        <f t="shared" si="24"/>
        <v>0.38574025665707734</v>
      </c>
      <c r="N214" s="8">
        <f t="shared" si="25"/>
        <v>0.64400299534814287</v>
      </c>
    </row>
    <row r="215" spans="6:14" x14ac:dyDescent="0.3">
      <c r="F215" s="1">
        <v>43389</v>
      </c>
      <c r="G215">
        <v>158.78</v>
      </c>
      <c r="H215">
        <f t="shared" si="21"/>
        <v>3.3688744597522823E-2</v>
      </c>
      <c r="I215" s="36">
        <f t="shared" si="26"/>
        <v>4.9527988337008774E-4</v>
      </c>
      <c r="J215" s="21">
        <f t="shared" si="27"/>
        <v>5.3188922592118466</v>
      </c>
      <c r="K215" s="8">
        <f t="shared" si="22"/>
        <v>0.53266582219932301</v>
      </c>
      <c r="L215" s="38">
        <f t="shared" si="23"/>
        <v>2.2254884483413697E-2</v>
      </c>
      <c r="M215" s="8">
        <f t="shared" si="24"/>
        <v>0.35188062015763516</v>
      </c>
      <c r="N215" s="8">
        <f t="shared" si="25"/>
        <v>0.64400299534814287</v>
      </c>
    </row>
    <row r="216" spans="6:14" x14ac:dyDescent="0.3">
      <c r="F216" s="1">
        <v>43390</v>
      </c>
      <c r="G216">
        <v>159.41999999999999</v>
      </c>
      <c r="H216">
        <f t="shared" si="21"/>
        <v>4.0226327028096654E-3</v>
      </c>
      <c r="I216" s="36">
        <f t="shared" si="26"/>
        <v>7.8156510882767681E-4</v>
      </c>
      <c r="J216" s="21">
        <f t="shared" si="27"/>
        <v>7.1335080351532527</v>
      </c>
      <c r="K216" s="8">
        <f t="shared" si="22"/>
        <v>6.3603407655788757E-2</v>
      </c>
      <c r="L216" s="38">
        <f t="shared" si="23"/>
        <v>2.7956485988544354E-2</v>
      </c>
      <c r="M216" s="8">
        <f t="shared" si="24"/>
        <v>0.44203085549192062</v>
      </c>
      <c r="N216" s="8">
        <f t="shared" si="25"/>
        <v>0.64400299534814287</v>
      </c>
    </row>
    <row r="217" spans="6:14" x14ac:dyDescent="0.3">
      <c r="F217" s="1">
        <v>43391</v>
      </c>
      <c r="G217">
        <v>154.91999999999999</v>
      </c>
      <c r="H217">
        <f t="shared" si="21"/>
        <v>-2.8633374353225698E-2</v>
      </c>
      <c r="I217" s="36">
        <f t="shared" si="26"/>
        <v>6.1438024609825374E-4</v>
      </c>
      <c r="J217" s="21">
        <f t="shared" si="27"/>
        <v>6.0604295884331192</v>
      </c>
      <c r="K217" s="8">
        <f t="shared" si="22"/>
        <v>0.4527334002622192</v>
      </c>
      <c r="L217" s="38">
        <f t="shared" si="23"/>
        <v>2.4786694941001185E-2</v>
      </c>
      <c r="M217" s="8">
        <f t="shared" si="24"/>
        <v>0.39191205840668314</v>
      </c>
      <c r="N217" s="8">
        <f t="shared" si="25"/>
        <v>0.64400299534814287</v>
      </c>
    </row>
    <row r="218" spans="6:14" x14ac:dyDescent="0.3">
      <c r="F218" s="1">
        <v>43392</v>
      </c>
      <c r="G218">
        <v>154.05000000000001</v>
      </c>
      <c r="H218">
        <f t="shared" si="21"/>
        <v>-5.6316296038743064E-3</v>
      </c>
      <c r="I218" s="36">
        <f t="shared" si="26"/>
        <v>7.5817419178698497E-4</v>
      </c>
      <c r="J218" s="21">
        <f t="shared" si="27"/>
        <v>7.1427663053850461</v>
      </c>
      <c r="K218" s="8">
        <f t="shared" si="22"/>
        <v>8.9043882433373092E-2</v>
      </c>
      <c r="L218" s="38">
        <f t="shared" si="23"/>
        <v>2.7534963079455636E-2</v>
      </c>
      <c r="M218" s="8">
        <f t="shared" si="24"/>
        <v>0.4353659930986184</v>
      </c>
      <c r="N218" s="8">
        <f t="shared" si="25"/>
        <v>0.64400299534814287</v>
      </c>
    </row>
    <row r="219" spans="6:14" x14ac:dyDescent="0.3">
      <c r="F219" s="1">
        <v>43395</v>
      </c>
      <c r="G219">
        <v>154.78</v>
      </c>
      <c r="H219">
        <f t="shared" si="21"/>
        <v>4.7275287996361654E-3</v>
      </c>
      <c r="I219" s="36">
        <f t="shared" si="26"/>
        <v>6.0474657936939575E-4</v>
      </c>
      <c r="J219" s="21">
        <f t="shared" si="27"/>
        <v>7.3737442148786965</v>
      </c>
      <c r="K219" s="8">
        <f t="shared" si="22"/>
        <v>7.4748793554460402E-2</v>
      </c>
      <c r="L219" s="38">
        <f t="shared" si="23"/>
        <v>2.4591595706041438E-2</v>
      </c>
      <c r="M219" s="8">
        <f t="shared" si="24"/>
        <v>0.3888272686455374</v>
      </c>
      <c r="N219" s="8">
        <f t="shared" si="25"/>
        <v>0.64400299534814287</v>
      </c>
    </row>
    <row r="220" spans="6:14" x14ac:dyDescent="0.3">
      <c r="F220" s="1">
        <v>43396</v>
      </c>
      <c r="G220">
        <v>154.38999999999999</v>
      </c>
      <c r="H220">
        <f t="shared" si="21"/>
        <v>-2.5228851884779089E-3</v>
      </c>
      <c r="I220" s="36">
        <f t="shared" si="26"/>
        <v>5.0740082210109052E-4</v>
      </c>
      <c r="J220" s="21">
        <f t="shared" si="27"/>
        <v>7.5736650663725156</v>
      </c>
      <c r="K220" s="8">
        <f t="shared" si="22"/>
        <v>3.989031735346691E-2</v>
      </c>
      <c r="L220" s="38">
        <f t="shared" si="23"/>
        <v>2.2525559307175716E-2</v>
      </c>
      <c r="M220" s="8">
        <f t="shared" si="24"/>
        <v>0.3561603648993984</v>
      </c>
      <c r="N220" s="8">
        <f t="shared" si="25"/>
        <v>0.64400299534814287</v>
      </c>
    </row>
    <row r="221" spans="6:14" x14ac:dyDescent="0.3">
      <c r="F221" s="1">
        <v>43397</v>
      </c>
      <c r="G221">
        <v>146.04</v>
      </c>
      <c r="H221">
        <f t="shared" si="21"/>
        <v>-5.5601311866399064E-2</v>
      </c>
      <c r="I221" s="36">
        <f t="shared" si="26"/>
        <v>4.4255450332856259E-4</v>
      </c>
      <c r="J221" s="21">
        <f t="shared" si="27"/>
        <v>0.73735338586282939</v>
      </c>
      <c r="K221" s="8">
        <f t="shared" si="22"/>
        <v>0.87913393195584388</v>
      </c>
      <c r="L221" s="38">
        <f t="shared" si="23"/>
        <v>2.1036979425016381E-2</v>
      </c>
      <c r="M221" s="8">
        <f t="shared" si="24"/>
        <v>0.3326238503657557</v>
      </c>
      <c r="N221" s="8">
        <f t="shared" si="25"/>
        <v>0.64400299534814287</v>
      </c>
    </row>
    <row r="222" spans="6:14" x14ac:dyDescent="0.3">
      <c r="F222" s="1">
        <v>43398</v>
      </c>
      <c r="G222">
        <v>150.94999999999999</v>
      </c>
      <c r="H222">
        <f t="shared" si="21"/>
        <v>3.3068099365411607E-2</v>
      </c>
      <c r="I222" s="36">
        <f t="shared" si="26"/>
        <v>1.3497755008582688E-3</v>
      </c>
      <c r="J222" s="21">
        <f t="shared" si="27"/>
        <v>5.7976828700530696</v>
      </c>
      <c r="K222" s="8">
        <f t="shared" si="22"/>
        <v>0.52285255943734643</v>
      </c>
      <c r="L222" s="38">
        <f t="shared" si="23"/>
        <v>3.6739290968366124E-2</v>
      </c>
      <c r="M222" s="8">
        <f t="shared" si="24"/>
        <v>0.58089919539845047</v>
      </c>
      <c r="N222" s="8">
        <f t="shared" si="25"/>
        <v>0.64400299534814287</v>
      </c>
    </row>
    <row r="223" spans="6:14" x14ac:dyDescent="0.3">
      <c r="F223" s="1">
        <v>43399</v>
      </c>
      <c r="G223">
        <v>145.37</v>
      </c>
      <c r="H223">
        <f t="shared" si="21"/>
        <v>-3.7666439714614183E-2</v>
      </c>
      <c r="I223" s="36">
        <f t="shared" si="26"/>
        <v>1.2949864124364571E-3</v>
      </c>
      <c r="J223" s="21">
        <f t="shared" si="27"/>
        <v>5.5536754877710894</v>
      </c>
      <c r="K223" s="8">
        <f t="shared" si="22"/>
        <v>0.59555870423801727</v>
      </c>
      <c r="L223" s="38">
        <f t="shared" si="23"/>
        <v>3.5985919641388309E-2</v>
      </c>
      <c r="M223" s="8">
        <f t="shared" si="24"/>
        <v>0.56898734881288371</v>
      </c>
      <c r="N223" s="8">
        <f t="shared" si="25"/>
        <v>0.64400299534814287</v>
      </c>
    </row>
    <row r="224" spans="6:14" x14ac:dyDescent="0.3">
      <c r="F224" s="1">
        <v>43402</v>
      </c>
      <c r="G224">
        <v>142.09</v>
      </c>
      <c r="H224">
        <f t="shared" si="21"/>
        <v>-2.2821556788249563E-2</v>
      </c>
      <c r="I224" s="36">
        <f t="shared" si="26"/>
        <v>1.3611073708590543E-3</v>
      </c>
      <c r="J224" s="21">
        <f t="shared" si="27"/>
        <v>6.2168098126663871</v>
      </c>
      <c r="K224" s="8">
        <f t="shared" si="22"/>
        <v>0.36084049600872808</v>
      </c>
      <c r="L224" s="38">
        <f t="shared" si="23"/>
        <v>3.6893188678386889E-2</v>
      </c>
      <c r="M224" s="8">
        <f t="shared" si="24"/>
        <v>0.58333253185019918</v>
      </c>
      <c r="N224" s="8">
        <f t="shared" si="25"/>
        <v>0.64400299534814287</v>
      </c>
    </row>
    <row r="225" spans="6:14" x14ac:dyDescent="0.3">
      <c r="F225" s="1">
        <v>43403</v>
      </c>
      <c r="G225">
        <v>146.22</v>
      </c>
      <c r="H225">
        <f t="shared" si="21"/>
        <v>2.8651677215185859E-2</v>
      </c>
      <c r="I225" s="36">
        <f t="shared" si="26"/>
        <v>1.1261503706784465E-3</v>
      </c>
      <c r="J225" s="21">
        <f t="shared" si="27"/>
        <v>6.0599901847283952</v>
      </c>
      <c r="K225" s="8">
        <f t="shared" si="22"/>
        <v>0.45302279391968803</v>
      </c>
      <c r="L225" s="38">
        <f t="shared" si="23"/>
        <v>3.355816399445069E-2</v>
      </c>
      <c r="M225" s="8">
        <f t="shared" si="24"/>
        <v>0.53060116157959136</v>
      </c>
      <c r="N225" s="8">
        <f t="shared" si="25"/>
        <v>0.64400299534814287</v>
      </c>
    </row>
    <row r="226" spans="6:14" x14ac:dyDescent="0.3">
      <c r="F226" s="1">
        <v>43404</v>
      </c>
      <c r="G226">
        <v>151.79</v>
      </c>
      <c r="H226">
        <f t="shared" si="21"/>
        <v>3.7385649773597825E-2</v>
      </c>
      <c r="I226" s="36">
        <f t="shared" si="26"/>
        <v>1.0736098445660823E-3</v>
      </c>
      <c r="J226" s="21">
        <f t="shared" si="27"/>
        <v>5.5348713263082541</v>
      </c>
      <c r="K226" s="8">
        <f t="shared" si="22"/>
        <v>0.59111902544963713</v>
      </c>
      <c r="L226" s="38">
        <f t="shared" si="23"/>
        <v>3.2765986091770262E-2</v>
      </c>
      <c r="M226" s="8">
        <f t="shared" si="24"/>
        <v>0.51807572915696465</v>
      </c>
      <c r="N226" s="8">
        <f t="shared" si="25"/>
        <v>0.64400299534814287</v>
      </c>
    </row>
    <row r="227" spans="6:14" x14ac:dyDescent="0.3">
      <c r="F227" s="1">
        <v>43405</v>
      </c>
      <c r="G227">
        <v>151.75</v>
      </c>
      <c r="H227">
        <f t="shared" si="21"/>
        <v>-2.6355669916015574E-4</v>
      </c>
      <c r="I227" s="36">
        <f t="shared" si="26"/>
        <v>1.2183287555314469E-3</v>
      </c>
      <c r="J227" s="21">
        <f t="shared" si="27"/>
        <v>6.7102182176078609</v>
      </c>
      <c r="K227" s="8">
        <f t="shared" si="22"/>
        <v>4.1671973097093936E-3</v>
      </c>
      <c r="L227" s="38">
        <f t="shared" si="23"/>
        <v>3.4904566399418961E-2</v>
      </c>
      <c r="M227" s="8">
        <f t="shared" si="24"/>
        <v>0.55188965281373215</v>
      </c>
      <c r="N227" s="8">
        <f t="shared" si="25"/>
        <v>0.64400299534814287</v>
      </c>
    </row>
    <row r="228" spans="6:14" x14ac:dyDescent="0.3">
      <c r="F228" s="1">
        <v>43406</v>
      </c>
      <c r="G228">
        <v>150.35</v>
      </c>
      <c r="H228">
        <f t="shared" si="21"/>
        <v>-9.2685205050695892E-3</v>
      </c>
      <c r="I228" s="36">
        <f t="shared" si="26"/>
        <v>8.7836357196217538E-4</v>
      </c>
      <c r="J228" s="21">
        <f t="shared" si="27"/>
        <v>6.9396482341527364</v>
      </c>
      <c r="K228" s="8">
        <f t="shared" si="22"/>
        <v>0.14654817667997053</v>
      </c>
      <c r="L228" s="38">
        <f t="shared" si="23"/>
        <v>2.9637199124785314E-2</v>
      </c>
      <c r="M228" s="8">
        <f t="shared" si="24"/>
        <v>0.46860526351135218</v>
      </c>
      <c r="N228" s="8">
        <f t="shared" si="25"/>
        <v>0.64400299534814287</v>
      </c>
    </row>
    <row r="229" spans="6:14" x14ac:dyDescent="0.3">
      <c r="F229" s="1">
        <v>43409</v>
      </c>
      <c r="G229">
        <v>148.68</v>
      </c>
      <c r="H229">
        <f t="shared" si="21"/>
        <v>-1.1169564005486653E-2</v>
      </c>
      <c r="I229" s="36">
        <f t="shared" si="26"/>
        <v>6.9538773619689891E-4</v>
      </c>
      <c r="J229" s="21">
        <f t="shared" si="27"/>
        <v>7.0916314827619571</v>
      </c>
      <c r="K229" s="8">
        <f t="shared" si="22"/>
        <v>0.17660631364185642</v>
      </c>
      <c r="L229" s="38">
        <f t="shared" si="23"/>
        <v>2.63702054636838E-2</v>
      </c>
      <c r="M229" s="8">
        <f t="shared" si="24"/>
        <v>0.41694955815928708</v>
      </c>
      <c r="N229" s="8">
        <f t="shared" si="25"/>
        <v>0.64400299534814287</v>
      </c>
    </row>
    <row r="230" spans="6:14" x14ac:dyDescent="0.3">
      <c r="F230" s="1">
        <v>43410</v>
      </c>
      <c r="G230">
        <v>149.94</v>
      </c>
      <c r="H230">
        <f t="shared" si="21"/>
        <v>8.4388686458646035E-3</v>
      </c>
      <c r="I230" s="36">
        <f t="shared" si="26"/>
        <v>5.9465168932327464E-4</v>
      </c>
      <c r="J230" s="21">
        <f t="shared" si="27"/>
        <v>7.3077763718017543</v>
      </c>
      <c r="K230" s="8">
        <f t="shared" si="22"/>
        <v>0.13343022897956508</v>
      </c>
      <c r="L230" s="38">
        <f t="shared" si="23"/>
        <v>2.4385481117322139E-2</v>
      </c>
      <c r="M230" s="8">
        <f t="shared" si="24"/>
        <v>0.38556831084882826</v>
      </c>
      <c r="N230" s="8">
        <f t="shared" si="25"/>
        <v>0.64400299534814287</v>
      </c>
    </row>
    <row r="231" spans="6:14" x14ac:dyDescent="0.3">
      <c r="F231" s="1">
        <v>43411</v>
      </c>
      <c r="G231">
        <v>151.53</v>
      </c>
      <c r="H231">
        <f t="shared" si="21"/>
        <v>1.0548411073154941E-2</v>
      </c>
      <c r="I231" s="36">
        <f t="shared" si="26"/>
        <v>5.161867826997277E-4</v>
      </c>
      <c r="J231" s="21">
        <f t="shared" si="27"/>
        <v>7.3534823539542717</v>
      </c>
      <c r="K231" s="8">
        <f t="shared" si="22"/>
        <v>0.16678502343455315</v>
      </c>
      <c r="L231" s="38">
        <f t="shared" si="23"/>
        <v>2.2719744336143568E-2</v>
      </c>
      <c r="M231" s="8">
        <f t="shared" si="24"/>
        <v>0.35923069979461936</v>
      </c>
      <c r="N231" s="8">
        <f t="shared" si="25"/>
        <v>0.64400299534814287</v>
      </c>
    </row>
    <row r="232" spans="6:14" x14ac:dyDescent="0.3">
      <c r="F232" s="1">
        <v>43412</v>
      </c>
      <c r="G232">
        <v>147.87</v>
      </c>
      <c r="H232">
        <f t="shared" si="21"/>
        <v>-2.4450115762674748E-2</v>
      </c>
      <c r="I232" s="36">
        <f t="shared" si="26"/>
        <v>4.8017021111680213E-4</v>
      </c>
      <c r="J232" s="21">
        <f t="shared" si="27"/>
        <v>6.3963777243899376</v>
      </c>
      <c r="K232" s="8">
        <f t="shared" si="22"/>
        <v>0.38659027432418552</v>
      </c>
      <c r="L232" s="38">
        <f t="shared" si="23"/>
        <v>2.1912786475407505E-2</v>
      </c>
      <c r="M232" s="8">
        <f t="shared" si="24"/>
        <v>0.34647157571610476</v>
      </c>
      <c r="N232" s="8">
        <f t="shared" si="25"/>
        <v>0.64400299534814287</v>
      </c>
    </row>
    <row r="233" spans="6:14" x14ac:dyDescent="0.3">
      <c r="F233" s="1">
        <v>43413</v>
      </c>
      <c r="G233">
        <v>144.96</v>
      </c>
      <c r="H233">
        <f t="shared" si="21"/>
        <v>-1.987566709072687E-2</v>
      </c>
      <c r="I233" s="36">
        <f t="shared" si="26"/>
        <v>6.0736284385700225E-4</v>
      </c>
      <c r="J233" s="21">
        <f t="shared" si="27"/>
        <v>6.7559622016089342</v>
      </c>
      <c r="K233" s="8">
        <f t="shared" si="22"/>
        <v>0.31426189010974714</v>
      </c>
      <c r="L233" s="38">
        <f t="shared" si="23"/>
        <v>2.4644732578321928E-2</v>
      </c>
      <c r="M233" s="8">
        <f t="shared" si="24"/>
        <v>0.38966743636625645</v>
      </c>
      <c r="N233" s="8">
        <f t="shared" si="25"/>
        <v>0.64400299534814287</v>
      </c>
    </row>
    <row r="234" spans="6:14" x14ac:dyDescent="0.3">
      <c r="F234" s="1">
        <v>43416</v>
      </c>
      <c r="G234">
        <v>141.55000000000001</v>
      </c>
      <c r="H234">
        <f t="shared" si="21"/>
        <v>-2.3804830736760551E-2</v>
      </c>
      <c r="I234" s="36">
        <f t="shared" si="26"/>
        <v>6.2342967375723815E-4</v>
      </c>
      <c r="J234" s="21">
        <f t="shared" si="27"/>
        <v>6.4713188744206649</v>
      </c>
      <c r="K234" s="8">
        <f t="shared" si="22"/>
        <v>0.37638742221473737</v>
      </c>
      <c r="L234" s="38">
        <f t="shared" si="23"/>
        <v>2.4968573722926948E-2</v>
      </c>
      <c r="M234" s="8">
        <f t="shared" si="24"/>
        <v>0.39478781445139555</v>
      </c>
      <c r="N234" s="8">
        <f t="shared" si="25"/>
        <v>0.64400299534814287</v>
      </c>
    </row>
    <row r="235" spans="6:14" x14ac:dyDescent="0.3">
      <c r="F235" s="1">
        <v>43417</v>
      </c>
      <c r="G235">
        <v>142.16</v>
      </c>
      <c r="H235">
        <f t="shared" si="21"/>
        <v>4.3001722884872086E-3</v>
      </c>
      <c r="I235" s="36">
        <f t="shared" si="26"/>
        <v>6.8601289159890013E-4</v>
      </c>
      <c r="J235" s="21">
        <f t="shared" si="27"/>
        <v>7.2576591318487162</v>
      </c>
      <c r="K235" s="8">
        <f t="shared" si="22"/>
        <v>6.7991693813791179E-2</v>
      </c>
      <c r="L235" s="38">
        <f t="shared" si="23"/>
        <v>2.6191847808027982E-2</v>
      </c>
      <c r="M235" s="8">
        <f t="shared" si="24"/>
        <v>0.41412947600928512</v>
      </c>
      <c r="N235" s="8">
        <f t="shared" si="25"/>
        <v>0.64400299534814287</v>
      </c>
    </row>
    <row r="236" spans="6:14" x14ac:dyDescent="0.3">
      <c r="F236" s="1">
        <v>43418</v>
      </c>
      <c r="G236">
        <v>144.22</v>
      </c>
      <c r="H236">
        <f t="shared" si="21"/>
        <v>1.4386727642217535E-2</v>
      </c>
      <c r="I236" s="36">
        <f t="shared" si="26"/>
        <v>5.5625474033454254E-4</v>
      </c>
      <c r="J236" s="21">
        <f t="shared" si="27"/>
        <v>7.1221922144160743</v>
      </c>
      <c r="K236" s="8">
        <f t="shared" si="22"/>
        <v>0.22747413712955705</v>
      </c>
      <c r="L236" s="38">
        <f t="shared" si="23"/>
        <v>2.3585053324818719E-2</v>
      </c>
      <c r="M236" s="8">
        <f t="shared" si="24"/>
        <v>0.37291243621477094</v>
      </c>
      <c r="N236" s="8">
        <f t="shared" si="25"/>
        <v>0.64400299534814287</v>
      </c>
    </row>
    <row r="237" spans="6:14" x14ac:dyDescent="0.3">
      <c r="F237" s="1">
        <v>43419</v>
      </c>
      <c r="G237">
        <v>143.85</v>
      </c>
      <c r="H237">
        <f t="shared" si="21"/>
        <v>-2.5688214910566114E-3</v>
      </c>
      <c r="I237" s="36">
        <f t="shared" si="26"/>
        <v>5.3422435883070801E-4</v>
      </c>
      <c r="J237" s="21">
        <f t="shared" si="27"/>
        <v>7.5223424638716621</v>
      </c>
      <c r="K237" s="8">
        <f t="shared" si="22"/>
        <v>4.061663407064374E-2</v>
      </c>
      <c r="L237" s="38">
        <f t="shared" si="23"/>
        <v>2.3113293984863083E-2</v>
      </c>
      <c r="M237" s="8">
        <f t="shared" si="24"/>
        <v>0.36545326610618351</v>
      </c>
      <c r="N237" s="8">
        <f t="shared" si="25"/>
        <v>0.64400299534814287</v>
      </c>
    </row>
    <row r="238" spans="6:14" x14ac:dyDescent="0.3">
      <c r="F238" s="1">
        <v>43420</v>
      </c>
      <c r="G238">
        <v>139.53</v>
      </c>
      <c r="H238">
        <f t="shared" si="21"/>
        <v>-3.0491458093441521E-2</v>
      </c>
      <c r="I238" s="36">
        <f t="shared" si="26"/>
        <v>4.5914244700181724E-4</v>
      </c>
      <c r="J238" s="21">
        <f t="shared" si="27"/>
        <v>5.6612250601639342</v>
      </c>
      <c r="K238" s="8">
        <f t="shared" si="22"/>
        <v>0.48211228377425219</v>
      </c>
      <c r="L238" s="38">
        <f t="shared" si="23"/>
        <v>2.1427609456068992E-2</v>
      </c>
      <c r="M238" s="8">
        <f t="shared" si="24"/>
        <v>0.33880025346869846</v>
      </c>
      <c r="N238" s="8">
        <f t="shared" si="25"/>
        <v>0.64400299534814287</v>
      </c>
    </row>
    <row r="239" spans="6:14" x14ac:dyDescent="0.3">
      <c r="F239" s="1">
        <v>43423</v>
      </c>
      <c r="G239">
        <v>131.55000000000001</v>
      </c>
      <c r="H239">
        <f t="shared" si="21"/>
        <v>-5.8892624417813504E-2</v>
      </c>
      <c r="I239" s="36">
        <f t="shared" si="26"/>
        <v>6.9631621455829495E-4</v>
      </c>
      <c r="J239" s="21">
        <f t="shared" si="27"/>
        <v>2.2887208210139898</v>
      </c>
      <c r="K239" s="8">
        <f t="shared" si="22"/>
        <v>0.93117415272569226</v>
      </c>
      <c r="L239" s="38">
        <f t="shared" si="23"/>
        <v>2.6387804276943826E-2</v>
      </c>
      <c r="M239" s="8">
        <f t="shared" si="24"/>
        <v>0.41722781982937535</v>
      </c>
      <c r="N239" s="8">
        <f t="shared" si="25"/>
        <v>0.64400299534814287</v>
      </c>
    </row>
    <row r="240" spans="6:14" x14ac:dyDescent="0.3">
      <c r="F240" s="1">
        <v>43424</v>
      </c>
      <c r="G240">
        <v>132.43</v>
      </c>
      <c r="H240">
        <f t="shared" si="21"/>
        <v>6.6671964525712403E-3</v>
      </c>
      <c r="I240" s="36">
        <f t="shared" si="26"/>
        <v>1.6217147257185007E-3</v>
      </c>
      <c r="J240" s="21">
        <f t="shared" si="27"/>
        <v>6.3968610269953237</v>
      </c>
      <c r="K240" s="8">
        <f t="shared" si="22"/>
        <v>0.1054176319895995</v>
      </c>
      <c r="L240" s="38">
        <f t="shared" si="23"/>
        <v>4.027051931274913E-2</v>
      </c>
      <c r="M240" s="8">
        <f t="shared" si="24"/>
        <v>0.63673281793042924</v>
      </c>
      <c r="N240" s="8">
        <f t="shared" si="25"/>
        <v>0.64400299534814287</v>
      </c>
    </row>
    <row r="241" spans="6:14" x14ac:dyDescent="0.3">
      <c r="F241" s="1">
        <v>43425</v>
      </c>
      <c r="G241">
        <v>134.82</v>
      </c>
      <c r="H241">
        <f t="shared" si="21"/>
        <v>1.7886351486419719E-2</v>
      </c>
      <c r="I241" s="36">
        <f t="shared" si="26"/>
        <v>1.1403670775417454E-3</v>
      </c>
      <c r="J241" s="21">
        <f t="shared" si="27"/>
        <v>6.4958624489834476</v>
      </c>
      <c r="K241" s="8">
        <f t="shared" si="22"/>
        <v>0.28280804863712278</v>
      </c>
      <c r="L241" s="38">
        <f t="shared" si="23"/>
        <v>3.3769321543995305E-2</v>
      </c>
      <c r="M241" s="8">
        <f t="shared" si="24"/>
        <v>0.53393985558809554</v>
      </c>
      <c r="N241" s="8">
        <f t="shared" si="25"/>
        <v>0.64400299534814287</v>
      </c>
    </row>
    <row r="242" spans="6:14" x14ac:dyDescent="0.3">
      <c r="F242" s="1">
        <v>43427</v>
      </c>
      <c r="G242">
        <v>131.72999999999999</v>
      </c>
      <c r="H242">
        <f t="shared" si="21"/>
        <v>-2.3186182183557013E-2</v>
      </c>
      <c r="I242" s="36">
        <f t="shared" si="26"/>
        <v>9.285557039433658E-4</v>
      </c>
      <c r="J242" s="21">
        <f t="shared" si="27"/>
        <v>6.4029175643330287</v>
      </c>
      <c r="K242" s="8">
        <f t="shared" si="22"/>
        <v>0.36660572971828215</v>
      </c>
      <c r="L242" s="38">
        <f t="shared" si="23"/>
        <v>3.0472211996232991E-2</v>
      </c>
      <c r="M242" s="8">
        <f t="shared" si="24"/>
        <v>0.48180797625801242</v>
      </c>
      <c r="N242" s="8">
        <f t="shared" si="25"/>
        <v>0.64400299534814287</v>
      </c>
    </row>
    <row r="243" spans="6:14" x14ac:dyDescent="0.3">
      <c r="F243" s="1">
        <v>43430</v>
      </c>
      <c r="G243">
        <v>136.38</v>
      </c>
      <c r="H243">
        <f t="shared" si="21"/>
        <v>3.4690733850771191E-2</v>
      </c>
      <c r="I243" s="36">
        <f t="shared" si="26"/>
        <v>8.6496419000489991E-4</v>
      </c>
      <c r="J243" s="21">
        <f t="shared" si="27"/>
        <v>5.661496625899856</v>
      </c>
      <c r="K243" s="8">
        <f t="shared" si="22"/>
        <v>0.54850866335570359</v>
      </c>
      <c r="L243" s="38">
        <f t="shared" si="23"/>
        <v>2.9410273545223953E-2</v>
      </c>
      <c r="M243" s="8">
        <f t="shared" si="24"/>
        <v>0.46501725505751396</v>
      </c>
      <c r="N243" s="8">
        <f t="shared" si="25"/>
        <v>0.64400299534814287</v>
      </c>
    </row>
    <row r="244" spans="6:14" x14ac:dyDescent="0.3">
      <c r="F244" s="1">
        <v>43431</v>
      </c>
      <c r="G244">
        <v>135</v>
      </c>
      <c r="H244">
        <f t="shared" si="21"/>
        <v>-1.0170328654077332E-2</v>
      </c>
      <c r="I244" s="36">
        <f t="shared" si="26"/>
        <v>1.0302264423830139E-3</v>
      </c>
      <c r="J244" s="21">
        <f t="shared" si="27"/>
        <v>6.7775758287549976</v>
      </c>
      <c r="K244" s="8">
        <f t="shared" si="22"/>
        <v>0.16080701549679544</v>
      </c>
      <c r="L244" s="38">
        <f t="shared" si="23"/>
        <v>3.2097140719743462E-2</v>
      </c>
      <c r="M244" s="8">
        <f t="shared" si="24"/>
        <v>0.50750035526662785</v>
      </c>
      <c r="N244" s="8">
        <f t="shared" si="25"/>
        <v>0.64400299534814287</v>
      </c>
    </row>
    <row r="245" spans="6:14" x14ac:dyDescent="0.3">
      <c r="F245" s="1">
        <v>43432</v>
      </c>
      <c r="G245">
        <v>136.76</v>
      </c>
      <c r="H245">
        <f t="shared" si="21"/>
        <v>1.2952786332671011E-2</v>
      </c>
      <c r="I245" s="36">
        <f t="shared" si="26"/>
        <v>7.942765260626134E-4</v>
      </c>
      <c r="J245" s="21">
        <f t="shared" si="27"/>
        <v>6.9268493369881341</v>
      </c>
      <c r="K245" s="8">
        <f t="shared" si="22"/>
        <v>0.20480153428369924</v>
      </c>
      <c r="L245" s="38">
        <f t="shared" si="23"/>
        <v>2.818291195143989E-2</v>
      </c>
      <c r="M245" s="8">
        <f t="shared" si="24"/>
        <v>0.44561096431265396</v>
      </c>
      <c r="N245" s="8">
        <f t="shared" si="25"/>
        <v>0.64400299534814287</v>
      </c>
    </row>
    <row r="246" spans="6:14" x14ac:dyDescent="0.3">
      <c r="F246" s="1">
        <v>43433</v>
      </c>
      <c r="G246">
        <v>138.68</v>
      </c>
      <c r="H246">
        <f t="shared" si="21"/>
        <v>1.3941556045722248E-2</v>
      </c>
      <c r="I246" s="36">
        <f t="shared" si="26"/>
        <v>6.6874669541361353E-4</v>
      </c>
      <c r="J246" s="21">
        <f t="shared" si="27"/>
        <v>7.0194615444814819</v>
      </c>
      <c r="K246" s="8">
        <f t="shared" si="22"/>
        <v>0.22043535615686435</v>
      </c>
      <c r="L246" s="38">
        <f t="shared" si="23"/>
        <v>2.5860137188607749E-2</v>
      </c>
      <c r="M246" s="8">
        <f t="shared" si="24"/>
        <v>0.40888467060211903</v>
      </c>
      <c r="N246" s="8">
        <f t="shared" si="25"/>
        <v>0.64400299534814287</v>
      </c>
    </row>
    <row r="247" spans="6:14" x14ac:dyDescent="0.3">
      <c r="F247" s="1">
        <v>43434</v>
      </c>
      <c r="G247">
        <v>140.61000000000001</v>
      </c>
      <c r="H247">
        <f t="shared" si="21"/>
        <v>1.3820979785901816E-2</v>
      </c>
      <c r="I247" s="36">
        <f t="shared" si="26"/>
        <v>5.99617765579816E-4</v>
      </c>
      <c r="J247" s="21">
        <f t="shared" si="27"/>
        <v>7.1006494128159199</v>
      </c>
      <c r="K247" s="8">
        <f t="shared" si="22"/>
        <v>0.21852887809298033</v>
      </c>
      <c r="L247" s="38">
        <f t="shared" si="23"/>
        <v>2.4487093857373438E-2</v>
      </c>
      <c r="M247" s="8">
        <f t="shared" si="24"/>
        <v>0.38717494933809182</v>
      </c>
      <c r="N247" s="8">
        <f t="shared" si="25"/>
        <v>0.64400299534814287</v>
      </c>
    </row>
    <row r="248" spans="6:14" x14ac:dyDescent="0.3">
      <c r="F248" s="1">
        <v>43437</v>
      </c>
      <c r="G248">
        <v>141.09</v>
      </c>
      <c r="H248">
        <f t="shared" si="21"/>
        <v>3.4078840223416918E-3</v>
      </c>
      <c r="I248" s="36">
        <f t="shared" si="26"/>
        <v>5.560251056644759E-4</v>
      </c>
      <c r="J248" s="21">
        <f t="shared" si="27"/>
        <v>7.4738101517956483</v>
      </c>
      <c r="K248" s="8">
        <f t="shared" si="22"/>
        <v>5.3883377561479449E-2</v>
      </c>
      <c r="L248" s="38">
        <f t="shared" si="23"/>
        <v>2.3580184597760807E-2</v>
      </c>
      <c r="M248" s="8">
        <f t="shared" si="24"/>
        <v>0.3728354548807275</v>
      </c>
      <c r="N248" s="8">
        <f t="shared" si="25"/>
        <v>0.64400299534814287</v>
      </c>
    </row>
    <row r="249" spans="6:14" x14ac:dyDescent="0.3">
      <c r="F249" s="1">
        <v>43438</v>
      </c>
      <c r="G249">
        <v>137.93</v>
      </c>
      <c r="H249">
        <f t="shared" si="21"/>
        <v>-2.2651674537637733E-2</v>
      </c>
      <c r="I249" s="36">
        <f t="shared" si="26"/>
        <v>4.7410545692384165E-4</v>
      </c>
      <c r="J249" s="21">
        <f t="shared" si="27"/>
        <v>6.5718355689635652</v>
      </c>
      <c r="K249" s="8">
        <f t="shared" si="22"/>
        <v>0.35815442177888351</v>
      </c>
      <c r="L249" s="38">
        <f t="shared" si="23"/>
        <v>2.1773962820851919E-2</v>
      </c>
      <c r="M249" s="8">
        <f t="shared" si="24"/>
        <v>0.34427658100858444</v>
      </c>
      <c r="N249" s="8">
        <f t="shared" si="25"/>
        <v>0.64400299534814287</v>
      </c>
    </row>
    <row r="250" spans="6:14" x14ac:dyDescent="0.3">
      <c r="F250" s="1">
        <v>43440</v>
      </c>
      <c r="G250">
        <v>139.63</v>
      </c>
      <c r="H250">
        <f t="shared" si="21"/>
        <v>1.22497568666748E-2</v>
      </c>
      <c r="I250" s="36">
        <f t="shared" si="26"/>
        <v>5.7762237017735304E-4</v>
      </c>
      <c r="J250" s="21">
        <f t="shared" si="27"/>
        <v>7.1968071185119031</v>
      </c>
      <c r="K250" s="8">
        <f t="shared" si="22"/>
        <v>0.19368566240989962</v>
      </c>
      <c r="L250" s="38">
        <f t="shared" si="23"/>
        <v>2.4033775612195288E-2</v>
      </c>
      <c r="M250" s="8">
        <f t="shared" si="24"/>
        <v>0.38000735853972384</v>
      </c>
      <c r="N250" s="8">
        <f t="shared" si="25"/>
        <v>0.64400299534814287</v>
      </c>
    </row>
    <row r="251" spans="6:14" x14ac:dyDescent="0.3">
      <c r="F251" s="1">
        <v>43441</v>
      </c>
      <c r="G251">
        <v>137.41999999999999</v>
      </c>
      <c r="H251">
        <f t="shared" si="21"/>
        <v>-1.5954137351173479E-2</v>
      </c>
      <c r="I251" s="36">
        <f t="shared" si="26"/>
        <v>5.2990604936266924E-4</v>
      </c>
      <c r="J251" s="21">
        <f t="shared" si="27"/>
        <v>7.06247191405543</v>
      </c>
      <c r="K251" s="8">
        <f t="shared" si="22"/>
        <v>0.25225706066436909</v>
      </c>
      <c r="L251" s="38">
        <f t="shared" si="23"/>
        <v>2.3019688298555854E-2</v>
      </c>
      <c r="M251" s="8">
        <f t="shared" si="24"/>
        <v>0.36397323025281314</v>
      </c>
      <c r="N251" s="8">
        <f t="shared" si="25"/>
        <v>0.64400299534814287</v>
      </c>
    </row>
    <row r="252" spans="6:14" x14ac:dyDescent="0.3">
      <c r="F252" s="1">
        <v>43444</v>
      </c>
      <c r="G252">
        <v>141.85</v>
      </c>
      <c r="H252">
        <f t="shared" si="21"/>
        <v>3.1728231651930602E-2</v>
      </c>
      <c r="I252" s="36">
        <f t="shared" si="26"/>
        <v>5.326006313038493E-4</v>
      </c>
      <c r="J252" s="21">
        <f t="shared" si="27"/>
        <v>5.647615735466637</v>
      </c>
      <c r="K252" s="8">
        <f t="shared" si="22"/>
        <v>0.50166739074773703</v>
      </c>
      <c r="L252" s="38">
        <f t="shared" si="23"/>
        <v>2.3078141851194375E-2</v>
      </c>
      <c r="M252" s="8">
        <f t="shared" si="24"/>
        <v>0.36489746207114448</v>
      </c>
      <c r="N252" s="8">
        <f t="shared" si="25"/>
        <v>0.64400299534814287</v>
      </c>
    </row>
    <row r="253" spans="6:14" x14ac:dyDescent="0.3">
      <c r="F253" s="1">
        <v>43445</v>
      </c>
      <c r="G253">
        <v>142.08000000000001</v>
      </c>
      <c r="H253">
        <f t="shared" si="21"/>
        <v>1.6201179889997616E-3</v>
      </c>
      <c r="I253" s="36">
        <f t="shared" si="26"/>
        <v>7.6517127437409369E-4</v>
      </c>
      <c r="J253" s="21">
        <f t="shared" si="27"/>
        <v>7.1719805411623314</v>
      </c>
      <c r="K253" s="8">
        <f t="shared" si="22"/>
        <v>2.5616314617254329E-2</v>
      </c>
      <c r="L253" s="38">
        <f t="shared" si="23"/>
        <v>2.7661729417628494E-2</v>
      </c>
      <c r="M253" s="8">
        <f t="shared" si="24"/>
        <v>0.43737034489494531</v>
      </c>
      <c r="N253" s="8">
        <f t="shared" si="25"/>
        <v>0.64400299534814287</v>
      </c>
    </row>
    <row r="254" spans="6:14" x14ac:dyDescent="0.3">
      <c r="F254" s="1">
        <v>43446</v>
      </c>
      <c r="G254">
        <v>144.5</v>
      </c>
      <c r="H254">
        <f t="shared" si="21"/>
        <v>1.6889228308626863E-2</v>
      </c>
      <c r="I254" s="36">
        <f t="shared" si="26"/>
        <v>6.0012403860543987E-4</v>
      </c>
      <c r="J254" s="21">
        <f t="shared" si="27"/>
        <v>6.943062400023372</v>
      </c>
      <c r="K254" s="8">
        <f t="shared" si="22"/>
        <v>0.26704214688927053</v>
      </c>
      <c r="L254" s="38">
        <f t="shared" si="23"/>
        <v>2.4497429224419446E-2</v>
      </c>
      <c r="M254" s="8">
        <f t="shared" si="24"/>
        <v>0.387338365839688</v>
      </c>
      <c r="N254" s="8">
        <f t="shared" si="25"/>
        <v>0.64400299534814287</v>
      </c>
    </row>
    <row r="255" spans="6:14" x14ac:dyDescent="0.3">
      <c r="F255" s="1">
        <v>43447</v>
      </c>
      <c r="G255">
        <v>145.01</v>
      </c>
      <c r="H255">
        <f t="shared" si="21"/>
        <v>3.523198007316878E-3</v>
      </c>
      <c r="I255" s="36">
        <f t="shared" si="26"/>
        <v>5.8526471409421263E-4</v>
      </c>
      <c r="J255" s="21">
        <f t="shared" si="27"/>
        <v>7.42223723367671</v>
      </c>
      <c r="K255" s="8">
        <f t="shared" si="22"/>
        <v>5.5706651754439569E-2</v>
      </c>
      <c r="L255" s="38">
        <f t="shared" si="23"/>
        <v>2.4192244916382038E-2</v>
      </c>
      <c r="M255" s="8">
        <f t="shared" si="24"/>
        <v>0.38251297824198477</v>
      </c>
      <c r="N255" s="8">
        <f t="shared" si="25"/>
        <v>0.64400299534814287</v>
      </c>
    </row>
    <row r="256" spans="6:14" x14ac:dyDescent="0.3">
      <c r="F256" s="1">
        <v>43448</v>
      </c>
      <c r="G256">
        <v>144.06</v>
      </c>
      <c r="H256">
        <f t="shared" si="21"/>
        <v>-6.57282609858685E-3</v>
      </c>
      <c r="I256" s="36">
        <f t="shared" si="26"/>
        <v>4.9235462214653196E-4</v>
      </c>
      <c r="J256" s="21">
        <f t="shared" si="27"/>
        <v>7.5285655391756654</v>
      </c>
      <c r="K256" s="8">
        <f t="shared" si="22"/>
        <v>0.1039255056786644</v>
      </c>
      <c r="L256" s="38">
        <f t="shared" si="23"/>
        <v>2.2189065373434094E-2</v>
      </c>
      <c r="M256" s="8">
        <f t="shared" si="24"/>
        <v>0.35083992865213187</v>
      </c>
      <c r="N256" s="8">
        <f t="shared" si="25"/>
        <v>0.64400299534814287</v>
      </c>
    </row>
    <row r="257" spans="6:14" x14ac:dyDescent="0.3">
      <c r="F257" s="1">
        <v>43451</v>
      </c>
      <c r="G257">
        <v>140.19</v>
      </c>
      <c r="H257">
        <f t="shared" si="21"/>
        <v>-2.7231234080772378E-2</v>
      </c>
      <c r="I257" s="36">
        <f t="shared" si="26"/>
        <v>4.4459917715354965E-4</v>
      </c>
      <c r="J257" s="21">
        <f t="shared" si="27"/>
        <v>6.050452832350711</v>
      </c>
      <c r="K257" s="8">
        <f t="shared" si="22"/>
        <v>0.43056361596221149</v>
      </c>
      <c r="L257" s="38">
        <f t="shared" si="23"/>
        <v>2.1085520556854878E-2</v>
      </c>
      <c r="M257" s="8">
        <f t="shared" si="24"/>
        <v>0.33339135304981654</v>
      </c>
      <c r="N257" s="8">
        <f t="shared" si="25"/>
        <v>0.64400299534814287</v>
      </c>
    </row>
    <row r="258" spans="6:14" x14ac:dyDescent="0.3">
      <c r="F258" s="1">
        <v>43452</v>
      </c>
      <c r="G258">
        <v>143.66</v>
      </c>
      <c r="H258">
        <f t="shared" si="21"/>
        <v>2.4450751266211039E-2</v>
      </c>
      <c r="I258" s="36">
        <f t="shared" si="26"/>
        <v>6.295867927584662E-4</v>
      </c>
      <c r="J258" s="21">
        <f t="shared" si="27"/>
        <v>6.4208728568029692</v>
      </c>
      <c r="K258" s="8">
        <f t="shared" si="22"/>
        <v>0.38660032251736443</v>
      </c>
      <c r="L258" s="38">
        <f t="shared" si="23"/>
        <v>2.509156816060858E-2</v>
      </c>
      <c r="M258" s="8">
        <f t="shared" si="24"/>
        <v>0.39673252726442354</v>
      </c>
      <c r="N258" s="8">
        <f t="shared" si="25"/>
        <v>0.64400299534814287</v>
      </c>
    </row>
    <row r="259" spans="6:14" x14ac:dyDescent="0.3">
      <c r="F259" s="1">
        <v>43453</v>
      </c>
      <c r="G259">
        <v>133.24</v>
      </c>
      <c r="H259">
        <f t="shared" si="21"/>
        <v>-7.5297383321176581E-2</v>
      </c>
      <c r="I259" s="36">
        <f t="shared" si="26"/>
        <v>6.9937310793359228E-4</v>
      </c>
      <c r="J259" s="21">
        <f t="shared" si="27"/>
        <v>-0.84149958683910864</v>
      </c>
      <c r="K259" s="8">
        <f t="shared" si="22"/>
        <v>1.1905561657284591</v>
      </c>
      <c r="L259" s="38">
        <f t="shared" si="23"/>
        <v>2.6445663310523945E-2</v>
      </c>
      <c r="M259" s="8">
        <f t="shared" si="24"/>
        <v>0.41814265147602209</v>
      </c>
      <c r="N259" s="8">
        <f t="shared" si="25"/>
        <v>0.64400299534814287</v>
      </c>
    </row>
    <row r="260" spans="6:14" x14ac:dyDescent="0.3">
      <c r="F260" s="1">
        <v>43454</v>
      </c>
      <c r="G260">
        <v>133.4</v>
      </c>
      <c r="H260">
        <f t="shared" si="21"/>
        <v>1.2001201560444073E-3</v>
      </c>
      <c r="I260" s="36">
        <f t="shared" si="26"/>
        <v>2.2994205277326223E-3</v>
      </c>
      <c r="J260" s="21">
        <f t="shared" si="27"/>
        <v>6.074471762100937</v>
      </c>
      <c r="K260" s="8">
        <f t="shared" si="22"/>
        <v>1.8975565794885092E-2</v>
      </c>
      <c r="L260" s="38">
        <f t="shared" si="23"/>
        <v>4.795227343653919E-2</v>
      </c>
      <c r="M260" s="8">
        <f t="shared" si="24"/>
        <v>0.7581920152132674</v>
      </c>
      <c r="N260" s="8">
        <f t="shared" si="25"/>
        <v>0.64400299534814287</v>
      </c>
    </row>
    <row r="261" spans="6:14" x14ac:dyDescent="0.3">
      <c r="F261" s="1">
        <v>43455</v>
      </c>
      <c r="G261">
        <v>124.95</v>
      </c>
      <c r="H261">
        <f t="shared" si="21"/>
        <v>-6.5438476200561993E-2</v>
      </c>
      <c r="I261" s="36">
        <f t="shared" si="26"/>
        <v>1.5444483249227709E-3</v>
      </c>
      <c r="J261" s="21">
        <f t="shared" si="27"/>
        <v>3.7004517644612953</v>
      </c>
      <c r="K261" s="8">
        <f t="shared" si="22"/>
        <v>1.0346731570224867</v>
      </c>
      <c r="L261" s="38">
        <f t="shared" si="23"/>
        <v>3.9299469779155681E-2</v>
      </c>
      <c r="M261" s="8">
        <f t="shared" si="24"/>
        <v>0.62137917669543175</v>
      </c>
      <c r="N261" s="8">
        <f t="shared" si="25"/>
        <v>0.64400299534814287</v>
      </c>
    </row>
    <row r="262" spans="6:14" x14ac:dyDescent="0.3">
      <c r="F262" s="1">
        <v>43458</v>
      </c>
      <c r="G262">
        <v>124.06</v>
      </c>
      <c r="H262">
        <f t="shared" si="21"/>
        <v>-7.1483377359899385E-3</v>
      </c>
      <c r="I262" s="36">
        <f t="shared" si="26"/>
        <v>2.3937933674105173E-3</v>
      </c>
      <c r="J262" s="21">
        <f t="shared" si="27"/>
        <v>6.0135296460609595</v>
      </c>
      <c r="K262" s="8">
        <f t="shared" si="22"/>
        <v>0.11302514364929796</v>
      </c>
      <c r="L262" s="38">
        <f t="shared" si="23"/>
        <v>4.8926407669177156E-2</v>
      </c>
      <c r="M262" s="8">
        <f t="shared" si="24"/>
        <v>0.77359442982264892</v>
      </c>
      <c r="N262" s="8">
        <f t="shared" si="25"/>
        <v>0.64400299534814287</v>
      </c>
    </row>
    <row r="263" spans="6:14" x14ac:dyDescent="0.3">
      <c r="F263" s="1">
        <v>43460</v>
      </c>
      <c r="G263">
        <v>134.18</v>
      </c>
      <c r="H263">
        <f t="shared" si="21"/>
        <v>7.84168625897705E-2</v>
      </c>
      <c r="I263" s="36">
        <f t="shared" si="26"/>
        <v>1.6178021141038462E-3</v>
      </c>
      <c r="J263" s="21">
        <f t="shared" si="27"/>
        <v>2.6257247834645749</v>
      </c>
      <c r="K263" s="8">
        <f t="shared" si="22"/>
        <v>1.2398794637406239</v>
      </c>
      <c r="L263" s="38">
        <f t="shared" si="23"/>
        <v>4.0221910870865477E-2</v>
      </c>
      <c r="M263" s="8">
        <f t="shared" si="24"/>
        <v>0.63596425098110787</v>
      </c>
      <c r="N263" s="8">
        <f t="shared" si="25"/>
        <v>0.64400299534814287</v>
      </c>
    </row>
    <row r="264" spans="6:14" x14ac:dyDescent="0.3">
      <c r="F264" s="1">
        <v>43461</v>
      </c>
      <c r="G264">
        <v>134.52000000000001</v>
      </c>
      <c r="H264">
        <f t="shared" si="21"/>
        <v>2.5307047373268588E-3</v>
      </c>
      <c r="I264" s="36">
        <f t="shared" si="26"/>
        <v>3.0121383465571473E-3</v>
      </c>
      <c r="J264" s="21">
        <f t="shared" si="27"/>
        <v>5.8029788190802103</v>
      </c>
      <c r="K264" s="8">
        <f t="shared" si="22"/>
        <v>4.0013955276655057E-2</v>
      </c>
      <c r="L264" s="38">
        <f t="shared" si="23"/>
        <v>5.4882951328779205E-2</v>
      </c>
      <c r="M264" s="8">
        <f t="shared" si="24"/>
        <v>0.86777565455553474</v>
      </c>
      <c r="N264" s="8">
        <f t="shared" si="25"/>
        <v>0.64400299534814287</v>
      </c>
    </row>
    <row r="265" spans="6:14" x14ac:dyDescent="0.3">
      <c r="F265" s="1">
        <v>43462</v>
      </c>
      <c r="G265">
        <v>133.19999999999999</v>
      </c>
      <c r="H265">
        <f t="shared" si="21"/>
        <v>-9.8611287657802953E-3</v>
      </c>
      <c r="I265" s="36">
        <f t="shared" si="26"/>
        <v>1.9848162416839263E-3</v>
      </c>
      <c r="J265" s="21">
        <f t="shared" si="27"/>
        <v>6.1732360643080009</v>
      </c>
      <c r="K265" s="8">
        <f t="shared" si="22"/>
        <v>0.15591813600035406</v>
      </c>
      <c r="L265" s="38">
        <f t="shared" si="23"/>
        <v>4.4551276543820004E-2</v>
      </c>
      <c r="M265" s="8">
        <f t="shared" si="24"/>
        <v>0.70441753273252761</v>
      </c>
      <c r="N265" s="8">
        <f t="shared" si="25"/>
        <v>0.64400299534814287</v>
      </c>
    </row>
    <row r="266" spans="6:14" x14ac:dyDescent="0.3">
      <c r="F266" s="1">
        <v>43465</v>
      </c>
      <c r="G266">
        <v>131.09</v>
      </c>
      <c r="H266">
        <f t="shared" si="21"/>
        <v>-1.5967647896570757E-2</v>
      </c>
      <c r="I266" s="36">
        <f t="shared" si="26"/>
        <v>1.3801474934823105E-3</v>
      </c>
      <c r="J266" s="21">
        <f t="shared" si="27"/>
        <v>6.4008268397485342</v>
      </c>
      <c r="K266" s="8">
        <f t="shared" si="22"/>
        <v>0.25247068114380156</v>
      </c>
      <c r="L266" s="38">
        <f t="shared" si="23"/>
        <v>3.7150336384510846E-2</v>
      </c>
      <c r="M266" s="8">
        <f t="shared" si="24"/>
        <v>0.5873983940823958</v>
      </c>
      <c r="N266" s="8">
        <f t="shared" si="25"/>
        <v>0.64400299534814287</v>
      </c>
    </row>
    <row r="267" spans="6:14" x14ac:dyDescent="0.3">
      <c r="F267" s="1">
        <v>43467</v>
      </c>
      <c r="G267">
        <v>135.68</v>
      </c>
      <c r="H267">
        <f t="shared" si="21"/>
        <v>3.4415061833875167E-2</v>
      </c>
      <c r="I267" s="36">
        <f t="shared" si="26"/>
        <v>1.0562547702533324E-3</v>
      </c>
      <c r="J267" s="21">
        <f t="shared" si="27"/>
        <v>5.7317088149798714</v>
      </c>
      <c r="K267" s="8">
        <f t="shared" si="22"/>
        <v>0.54414990605288427</v>
      </c>
      <c r="L267" s="38">
        <f t="shared" si="23"/>
        <v>3.2500073388429945E-2</v>
      </c>
      <c r="M267" s="8">
        <f t="shared" si="24"/>
        <v>0.51387128015032424</v>
      </c>
      <c r="N267" s="8">
        <f t="shared" si="25"/>
        <v>0.64400299534814287</v>
      </c>
    </row>
    <row r="268" spans="6:14" x14ac:dyDescent="0.3">
      <c r="F268" s="1">
        <v>43468</v>
      </c>
      <c r="G268">
        <v>131.74</v>
      </c>
      <c r="H268">
        <f t="shared" si="21"/>
        <v>-2.9468888831046085E-2</v>
      </c>
      <c r="I268" s="36">
        <f t="shared" si="26"/>
        <v>1.1421617891894166E-3</v>
      </c>
      <c r="J268" s="21">
        <f t="shared" si="27"/>
        <v>6.01450641457446</v>
      </c>
      <c r="K268" s="8">
        <f t="shared" si="22"/>
        <v>0.46594404410201251</v>
      </c>
      <c r="L268" s="38">
        <f t="shared" si="23"/>
        <v>3.3795884204876434E-2</v>
      </c>
      <c r="M268" s="8">
        <f t="shared" si="24"/>
        <v>0.53435984813359072</v>
      </c>
      <c r="N268" s="8">
        <f t="shared" si="25"/>
        <v>0.64400299534814287</v>
      </c>
    </row>
    <row r="269" spans="6:14" x14ac:dyDescent="0.3">
      <c r="F269" s="1">
        <v>43469</v>
      </c>
      <c r="G269">
        <v>137.94999999999999</v>
      </c>
      <c r="H269">
        <f t="shared" si="21"/>
        <v>4.606101745074806E-2</v>
      </c>
      <c r="I269" s="36">
        <f t="shared" si="26"/>
        <v>1.0980502873219093E-3</v>
      </c>
      <c r="J269" s="21">
        <f t="shared" si="27"/>
        <v>4.8820514101862376</v>
      </c>
      <c r="K269" s="8">
        <f t="shared" si="22"/>
        <v>0.72828863244563224</v>
      </c>
      <c r="L269" s="38">
        <f t="shared" si="23"/>
        <v>3.313684184290816E-2</v>
      </c>
      <c r="M269" s="8">
        <f t="shared" si="24"/>
        <v>0.52393947344180636</v>
      </c>
      <c r="N269" s="8">
        <f t="shared" si="25"/>
        <v>0.64400299534814287</v>
      </c>
    </row>
    <row r="270" spans="6:14" x14ac:dyDescent="0.3">
      <c r="F270" s="1">
        <v>43472</v>
      </c>
      <c r="G270">
        <v>138.05000000000001</v>
      </c>
      <c r="H270">
        <f t="shared" si="21"/>
        <v>7.2463771286851246E-4</v>
      </c>
      <c r="I270" s="36">
        <f t="shared" si="26"/>
        <v>1.4556267355607957E-3</v>
      </c>
      <c r="J270" s="21">
        <f t="shared" si="27"/>
        <v>6.5319579870561348</v>
      </c>
      <c r="K270" s="8">
        <f t="shared" si="22"/>
        <v>1.1457528255598027E-2</v>
      </c>
      <c r="L270" s="38">
        <f t="shared" si="23"/>
        <v>3.8152676650017564E-2</v>
      </c>
      <c r="M270" s="8">
        <f t="shared" si="24"/>
        <v>0.6032467852298915</v>
      </c>
      <c r="N270" s="8">
        <f t="shared" si="25"/>
        <v>0.64400299534814287</v>
      </c>
    </row>
    <row r="271" spans="6:14" x14ac:dyDescent="0.3">
      <c r="F271" s="1">
        <v>43473</v>
      </c>
      <c r="G271">
        <v>142.53</v>
      </c>
      <c r="H271">
        <f t="shared" si="21"/>
        <v>3.1936565490776142E-2</v>
      </c>
      <c r="I271" s="36">
        <f t="shared" si="26"/>
        <v>1.0246156568004283E-3</v>
      </c>
      <c r="J271" s="21">
        <f t="shared" si="27"/>
        <v>5.8879969191063468</v>
      </c>
      <c r="K271" s="8">
        <f t="shared" si="22"/>
        <v>0.50496143796992887</v>
      </c>
      <c r="L271" s="38">
        <f t="shared" si="23"/>
        <v>3.2009618192043905E-2</v>
      </c>
      <c r="M271" s="8">
        <f t="shared" si="24"/>
        <v>0.50611650259609897</v>
      </c>
      <c r="N271" s="8">
        <f t="shared" si="25"/>
        <v>0.64400299534814287</v>
      </c>
    </row>
    <row r="272" spans="6:14" x14ac:dyDescent="0.3">
      <c r="F272" s="1">
        <v>43474</v>
      </c>
      <c r="G272">
        <v>144.22999999999999</v>
      </c>
      <c r="H272">
        <f t="shared" si="21"/>
        <v>1.1856743728479122E-2</v>
      </c>
      <c r="I272" s="36">
        <f t="shared" si="26"/>
        <v>1.0721931235697633E-3</v>
      </c>
      <c r="J272" s="21">
        <f t="shared" si="27"/>
        <v>6.7069324287373666</v>
      </c>
      <c r="K272" s="8">
        <f t="shared" si="22"/>
        <v>0.18747157907455531</v>
      </c>
      <c r="L272" s="38">
        <f t="shared" si="23"/>
        <v>3.2744360179575403E-2</v>
      </c>
      <c r="M272" s="8">
        <f t="shared" si="24"/>
        <v>0.51773379346189174</v>
      </c>
      <c r="N272" s="8">
        <f t="shared" si="25"/>
        <v>0.64400299534814287</v>
      </c>
    </row>
    <row r="273" spans="6:14" x14ac:dyDescent="0.3">
      <c r="F273" s="1">
        <v>43475</v>
      </c>
      <c r="G273">
        <v>144.19999999999999</v>
      </c>
      <c r="H273">
        <f t="shared" si="21"/>
        <v>-2.0802274457016961E-4</v>
      </c>
      <c r="I273" s="36">
        <f t="shared" si="26"/>
        <v>8.3152099054927561E-4</v>
      </c>
      <c r="J273" s="21">
        <f t="shared" si="27"/>
        <v>7.0922019741187627</v>
      </c>
      <c r="K273" s="8">
        <f t="shared" si="22"/>
        <v>3.2891283898058019E-3</v>
      </c>
      <c r="L273" s="38">
        <f t="shared" si="23"/>
        <v>2.8836105675858446E-2</v>
      </c>
      <c r="M273" s="8">
        <f t="shared" si="24"/>
        <v>0.45593886392510885</v>
      </c>
      <c r="N273" s="8">
        <f t="shared" si="25"/>
        <v>0.64400299534814287</v>
      </c>
    </row>
    <row r="274" spans="6:14" x14ac:dyDescent="0.3">
      <c r="F274" s="1">
        <v>43476</v>
      </c>
      <c r="G274">
        <v>143.80000000000001</v>
      </c>
      <c r="H274">
        <f t="shared" ref="H274:H337" si="28">IF(LN(G274/G273)=0,0.001%,LN(G274/G273))</f>
        <v>-2.7777795639022749E-3</v>
      </c>
      <c r="I274" s="36">
        <f t="shared" si="26"/>
        <v>6.4018521768063788E-4</v>
      </c>
      <c r="J274" s="21">
        <f t="shared" si="27"/>
        <v>7.3417001663161248</v>
      </c>
      <c r="K274" s="8">
        <f t="shared" si="22"/>
        <v>4.3920551299002131E-2</v>
      </c>
      <c r="L274" s="38">
        <f t="shared" si="23"/>
        <v>2.5301881702368263E-2</v>
      </c>
      <c r="M274" s="8">
        <f t="shared" si="24"/>
        <v>0.40005787633811118</v>
      </c>
      <c r="N274" s="8">
        <f t="shared" si="25"/>
        <v>0.64400299534814287</v>
      </c>
    </row>
    <row r="275" spans="6:14" x14ac:dyDescent="0.3">
      <c r="F275" s="1">
        <v>43479</v>
      </c>
      <c r="G275">
        <v>145.38999999999999</v>
      </c>
      <c r="H275">
        <f t="shared" si="28"/>
        <v>1.0996341656387781E-2</v>
      </c>
      <c r="I275" s="36">
        <f t="shared" si="26"/>
        <v>5.247290359280646E-4</v>
      </c>
      <c r="J275" s="21">
        <f t="shared" si="27"/>
        <v>7.3221867005825958</v>
      </c>
      <c r="K275" s="8">
        <f t="shared" ref="K275:K338" si="29">SQRT(250)*SQRT(H275^2)</f>
        <v>0.17386742781787015</v>
      </c>
      <c r="L275" s="38">
        <f t="shared" ref="L275:L338" si="30">SQRT(I275)</f>
        <v>2.2906964790824311E-2</v>
      </c>
      <c r="M275" s="8">
        <f t="shared" ref="M275:M338" si="31">L275*SQRT(250)</f>
        <v>0.36219091510143675</v>
      </c>
      <c r="N275" s="8">
        <f t="shared" ref="N275:N338" si="32">$C$10</f>
        <v>0.64400299534814287</v>
      </c>
    </row>
    <row r="276" spans="6:14" x14ac:dyDescent="0.3">
      <c r="F276" s="1">
        <v>43480</v>
      </c>
      <c r="G276">
        <v>148.94999999999999</v>
      </c>
      <c r="H276">
        <f t="shared" si="28"/>
        <v>2.4190892215957036E-2</v>
      </c>
      <c r="I276" s="36">
        <f t="shared" ref="I276:I339" si="33">$C$5+$C$3*(H275^2)+($C$4*(I275))</f>
        <v>4.8839271211972097E-4</v>
      </c>
      <c r="J276" s="21">
        <f t="shared" ref="J276:J339" si="34">-LN(I276)-((H276^2)/I276)</f>
        <v>6.4261761623416254</v>
      </c>
      <c r="K276" s="8">
        <f t="shared" si="29"/>
        <v>0.38249159017031037</v>
      </c>
      <c r="L276" s="38">
        <f t="shared" si="30"/>
        <v>2.2099608868025717E-2</v>
      </c>
      <c r="M276" s="8">
        <f t="shared" si="31"/>
        <v>0.34942549710908366</v>
      </c>
      <c r="N276" s="8">
        <f t="shared" si="32"/>
        <v>0.64400299534814287</v>
      </c>
    </row>
    <row r="277" spans="6:14" x14ac:dyDescent="0.3">
      <c r="F277" s="1">
        <v>43481</v>
      </c>
      <c r="G277">
        <v>147.54</v>
      </c>
      <c r="H277">
        <f t="shared" si="28"/>
        <v>-9.5113537031350937E-3</v>
      </c>
      <c r="I277" s="36">
        <f t="shared" si="33"/>
        <v>6.0855473466810183E-4</v>
      </c>
      <c r="J277" s="21">
        <f t="shared" si="34"/>
        <v>7.2557668176195049</v>
      </c>
      <c r="K277" s="8">
        <f t="shared" si="29"/>
        <v>0.15038770666691947</v>
      </c>
      <c r="L277" s="38">
        <f t="shared" si="30"/>
        <v>2.4668902178007473E-2</v>
      </c>
      <c r="M277" s="8">
        <f t="shared" si="31"/>
        <v>0.39004959129196054</v>
      </c>
      <c r="N277" s="8">
        <f t="shared" si="32"/>
        <v>0.64400299534814287</v>
      </c>
    </row>
    <row r="278" spans="6:14" x14ac:dyDescent="0.3">
      <c r="F278" s="1">
        <v>43482</v>
      </c>
      <c r="G278">
        <v>148.30000000000001</v>
      </c>
      <c r="H278">
        <f t="shared" si="28"/>
        <v>5.1379236877303726E-3</v>
      </c>
      <c r="I278" s="36">
        <f t="shared" si="33"/>
        <v>5.3065757691098266E-4</v>
      </c>
      <c r="J278" s="21">
        <f t="shared" si="34"/>
        <v>7.4916472927231483</v>
      </c>
      <c r="K278" s="8">
        <f t="shared" si="29"/>
        <v>8.1237706486798469E-2</v>
      </c>
      <c r="L278" s="38">
        <f t="shared" si="30"/>
        <v>2.3036006097216215E-2</v>
      </c>
      <c r="M278" s="8">
        <f t="shared" si="31"/>
        <v>0.36423123730364704</v>
      </c>
      <c r="N278" s="8">
        <f t="shared" si="32"/>
        <v>0.64400299534814287</v>
      </c>
    </row>
    <row r="279" spans="6:14" x14ac:dyDescent="0.3">
      <c r="F279" s="1">
        <v>43483</v>
      </c>
      <c r="G279">
        <v>150.04</v>
      </c>
      <c r="H279">
        <f t="shared" si="28"/>
        <v>1.1664676069800041E-2</v>
      </c>
      <c r="I279" s="36">
        <f t="shared" si="33"/>
        <v>4.630247512907497E-4</v>
      </c>
      <c r="J279" s="21">
        <f t="shared" si="34"/>
        <v>7.3838695837553736</v>
      </c>
      <c r="K279" s="8">
        <f t="shared" si="29"/>
        <v>0.18443472274314682</v>
      </c>
      <c r="L279" s="38">
        <f t="shared" si="30"/>
        <v>2.1518009928679502E-2</v>
      </c>
      <c r="M279" s="8">
        <f t="shared" si="31"/>
        <v>0.34022961044372285</v>
      </c>
      <c r="N279" s="8">
        <f t="shared" si="32"/>
        <v>0.64400299534814287</v>
      </c>
    </row>
    <row r="280" spans="6:14" x14ac:dyDescent="0.3">
      <c r="F280" s="1">
        <v>43487</v>
      </c>
      <c r="G280">
        <v>147.57</v>
      </c>
      <c r="H280">
        <f t="shared" si="28"/>
        <v>-1.6599285738328477E-2</v>
      </c>
      <c r="I280" s="36">
        <f t="shared" si="33"/>
        <v>4.5504895657924957E-4</v>
      </c>
      <c r="J280" s="21">
        <f t="shared" si="34"/>
        <v>7.0895964416204071</v>
      </c>
      <c r="K280" s="8">
        <f t="shared" si="29"/>
        <v>0.26245775232533863</v>
      </c>
      <c r="L280" s="38">
        <f t="shared" si="30"/>
        <v>2.1331876536752448E-2</v>
      </c>
      <c r="M280" s="8">
        <f t="shared" si="31"/>
        <v>0.33728658310821141</v>
      </c>
      <c r="N280" s="8">
        <f t="shared" si="32"/>
        <v>0.64400299534814287</v>
      </c>
    </row>
    <row r="281" spans="6:14" x14ac:dyDescent="0.3">
      <c r="F281" s="1">
        <v>43488</v>
      </c>
      <c r="G281">
        <v>144.30000000000001</v>
      </c>
      <c r="H281">
        <f t="shared" si="28"/>
        <v>-2.2408173695532815E-2</v>
      </c>
      <c r="I281" s="36">
        <f t="shared" si="33"/>
        <v>4.9295626953556175E-4</v>
      </c>
      <c r="J281" s="21">
        <f t="shared" si="34"/>
        <v>6.5964880778278587</v>
      </c>
      <c r="K281" s="8">
        <f t="shared" si="29"/>
        <v>0.35430433541278067</v>
      </c>
      <c r="L281" s="38">
        <f t="shared" si="30"/>
        <v>2.2202618528803349E-2</v>
      </c>
      <c r="M281" s="8">
        <f t="shared" si="31"/>
        <v>0.35105422285437676</v>
      </c>
      <c r="N281" s="8">
        <f t="shared" si="32"/>
        <v>0.64400299534814287</v>
      </c>
    </row>
    <row r="282" spans="6:14" x14ac:dyDescent="0.3">
      <c r="F282" s="1">
        <v>43489</v>
      </c>
      <c r="G282">
        <v>145.83000000000001</v>
      </c>
      <c r="H282">
        <f t="shared" si="28"/>
        <v>1.0547093945648655E-2</v>
      </c>
      <c r="I282" s="36">
        <f t="shared" si="33"/>
        <v>5.8586096169325618E-4</v>
      </c>
      <c r="J282" s="21">
        <f t="shared" si="34"/>
        <v>7.2525516284685096</v>
      </c>
      <c r="K282" s="8">
        <f t="shared" si="29"/>
        <v>0.16676419782010954</v>
      </c>
      <c r="L282" s="38">
        <f t="shared" si="30"/>
        <v>2.4204564893698381E-2</v>
      </c>
      <c r="M282" s="8">
        <f t="shared" si="31"/>
        <v>0.38270777418719104</v>
      </c>
      <c r="N282" s="8">
        <f t="shared" si="32"/>
        <v>0.64400299534814287</v>
      </c>
    </row>
    <row r="283" spans="6:14" x14ac:dyDescent="0.3">
      <c r="F283" s="1">
        <v>43490</v>
      </c>
      <c r="G283">
        <v>149.01</v>
      </c>
      <c r="H283">
        <f t="shared" si="28"/>
        <v>2.1571858061894874E-2</v>
      </c>
      <c r="I283" s="36">
        <f t="shared" si="33"/>
        <v>5.2306237370425713E-4</v>
      </c>
      <c r="J283" s="21">
        <f t="shared" si="34"/>
        <v>6.6661548316635058</v>
      </c>
      <c r="K283" s="8">
        <f t="shared" si="29"/>
        <v>0.34108102418726655</v>
      </c>
      <c r="L283" s="38">
        <f t="shared" si="30"/>
        <v>2.2870556917230004E-2</v>
      </c>
      <c r="M283" s="8">
        <f t="shared" si="31"/>
        <v>0.36161525607482919</v>
      </c>
      <c r="N283" s="8">
        <f t="shared" si="32"/>
        <v>0.64400299534814287</v>
      </c>
    </row>
    <row r="284" spans="6:14" x14ac:dyDescent="0.3">
      <c r="F284" s="1">
        <v>43493</v>
      </c>
      <c r="G284">
        <v>147.47</v>
      </c>
      <c r="H284">
        <f t="shared" si="28"/>
        <v>-1.0388652524519273E-2</v>
      </c>
      <c r="I284" s="36">
        <f t="shared" si="33"/>
        <v>5.9310633127604971E-4</v>
      </c>
      <c r="J284" s="21">
        <f t="shared" si="34"/>
        <v>7.248172694317593</v>
      </c>
      <c r="K284" s="8">
        <f t="shared" si="29"/>
        <v>0.16425901898769568</v>
      </c>
      <c r="L284" s="38">
        <f t="shared" si="30"/>
        <v>2.4353774476989182E-2</v>
      </c>
      <c r="M284" s="8">
        <f t="shared" si="31"/>
        <v>0.38506698484680874</v>
      </c>
      <c r="N284" s="8">
        <f t="shared" si="32"/>
        <v>0.64400299534814287</v>
      </c>
    </row>
    <row r="285" spans="6:14" x14ac:dyDescent="0.3">
      <c r="F285" s="1">
        <v>43494</v>
      </c>
      <c r="G285">
        <v>144.19</v>
      </c>
      <c r="H285">
        <f t="shared" si="28"/>
        <v>-2.249289094429395E-2</v>
      </c>
      <c r="I285" s="36">
        <f t="shared" si="33"/>
        <v>5.2650522900416462E-4</v>
      </c>
      <c r="J285" s="21">
        <f t="shared" si="34"/>
        <v>6.5883278923957826</v>
      </c>
      <c r="K285" s="8">
        <f t="shared" si="29"/>
        <v>0.35564383272872202</v>
      </c>
      <c r="L285" s="38">
        <f t="shared" si="30"/>
        <v>2.2945701754449887E-2</v>
      </c>
      <c r="M285" s="8">
        <f t="shared" si="31"/>
        <v>0.36280340027491631</v>
      </c>
      <c r="N285" s="8">
        <f t="shared" si="32"/>
        <v>0.64400299534814287</v>
      </c>
    </row>
    <row r="286" spans="6:14" x14ac:dyDescent="0.3">
      <c r="F286" s="1">
        <v>43495</v>
      </c>
      <c r="G286">
        <v>150.41999999999999</v>
      </c>
      <c r="H286">
        <f t="shared" si="28"/>
        <v>4.2299507079701294E-2</v>
      </c>
      <c r="I286" s="36">
        <f t="shared" si="33"/>
        <v>6.0768597282701573E-4</v>
      </c>
      <c r="J286" s="21">
        <f t="shared" si="34"/>
        <v>4.4614889638539204</v>
      </c>
      <c r="K286" s="8">
        <f t="shared" si="29"/>
        <v>0.66881393137136802</v>
      </c>
      <c r="L286" s="38">
        <f t="shared" si="30"/>
        <v>2.4651287447657086E-2</v>
      </c>
      <c r="M286" s="8">
        <f t="shared" si="31"/>
        <v>0.38977107795057592</v>
      </c>
      <c r="N286" s="8">
        <f t="shared" si="32"/>
        <v>0.64400299534814287</v>
      </c>
    </row>
    <row r="287" spans="6:14" x14ac:dyDescent="0.3">
      <c r="F287" s="1">
        <v>43496</v>
      </c>
      <c r="G287">
        <v>166.69</v>
      </c>
      <c r="H287">
        <f t="shared" si="28"/>
        <v>0.10270441855673969</v>
      </c>
      <c r="I287" s="36">
        <f t="shared" si="33"/>
        <v>1.0516547837586261E-3</v>
      </c>
      <c r="J287" s="21">
        <f t="shared" si="34"/>
        <v>-3.1727048219736256</v>
      </c>
      <c r="K287" s="8">
        <f t="shared" si="29"/>
        <v>1.6238994420128032</v>
      </c>
      <c r="L287" s="38">
        <f t="shared" si="30"/>
        <v>3.2429227307455635E-2</v>
      </c>
      <c r="M287" s="8">
        <f t="shared" si="31"/>
        <v>0.51275110525444656</v>
      </c>
      <c r="N287" s="8">
        <f t="shared" si="32"/>
        <v>0.64400299534814287</v>
      </c>
    </row>
    <row r="288" spans="6:14" x14ac:dyDescent="0.3">
      <c r="F288" s="1">
        <v>43497</v>
      </c>
      <c r="G288">
        <v>165.71</v>
      </c>
      <c r="H288">
        <f t="shared" si="28"/>
        <v>-5.8965273132940829E-3</v>
      </c>
      <c r="I288" s="36">
        <f t="shared" si="33"/>
        <v>4.0140489982397679E-3</v>
      </c>
      <c r="J288" s="21">
        <f t="shared" si="34"/>
        <v>5.5092929857872592</v>
      </c>
      <c r="K288" s="8">
        <f t="shared" si="29"/>
        <v>9.3232282977012762E-2</v>
      </c>
      <c r="L288" s="38">
        <f t="shared" si="30"/>
        <v>6.3356522933631448E-2</v>
      </c>
      <c r="M288" s="8">
        <f t="shared" si="31"/>
        <v>1.0017545854948415</v>
      </c>
      <c r="N288" s="8">
        <f t="shared" si="32"/>
        <v>0.64400299534814287</v>
      </c>
    </row>
    <row r="289" spans="6:14" x14ac:dyDescent="0.3">
      <c r="F289" s="1">
        <v>43500</v>
      </c>
      <c r="G289">
        <v>169.25</v>
      </c>
      <c r="H289">
        <f t="shared" si="28"/>
        <v>2.1137639150681873E-2</v>
      </c>
      <c r="I289" s="36">
        <f t="shared" si="33"/>
        <v>2.6104337367326589E-3</v>
      </c>
      <c r="J289" s="21">
        <f t="shared" si="34"/>
        <v>5.7770796739223602</v>
      </c>
      <c r="K289" s="8">
        <f t="shared" si="29"/>
        <v>0.33421542037450902</v>
      </c>
      <c r="L289" s="38">
        <f t="shared" si="30"/>
        <v>5.1092403904422615E-2</v>
      </c>
      <c r="M289" s="8">
        <f t="shared" si="31"/>
        <v>0.80784183735627657</v>
      </c>
      <c r="N289" s="8">
        <f t="shared" si="32"/>
        <v>0.64400299534814287</v>
      </c>
    </row>
    <row r="290" spans="6:14" x14ac:dyDescent="0.3">
      <c r="F290" s="1">
        <v>43501</v>
      </c>
      <c r="G290">
        <v>171.16</v>
      </c>
      <c r="H290">
        <f t="shared" si="28"/>
        <v>1.122187975623172E-2</v>
      </c>
      <c r="I290" s="36">
        <f t="shared" si="33"/>
        <v>1.8726763468217759E-3</v>
      </c>
      <c r="J290" s="21">
        <f t="shared" si="34"/>
        <v>6.2131403538638992</v>
      </c>
      <c r="K290" s="8">
        <f t="shared" si="29"/>
        <v>0.17743349829113672</v>
      </c>
      <c r="L290" s="38">
        <f t="shared" si="30"/>
        <v>4.3274430635443097E-2</v>
      </c>
      <c r="M290" s="8">
        <f t="shared" si="31"/>
        <v>0.68422882627483916</v>
      </c>
      <c r="N290" s="8">
        <f t="shared" si="32"/>
        <v>0.64400299534814287</v>
      </c>
    </row>
    <row r="291" spans="6:14" x14ac:dyDescent="0.3">
      <c r="F291" s="1">
        <v>43502</v>
      </c>
      <c r="G291">
        <v>170.49</v>
      </c>
      <c r="H291">
        <f t="shared" si="28"/>
        <v>-3.922147571476243E-3</v>
      </c>
      <c r="I291" s="36">
        <f t="shared" si="33"/>
        <v>1.3199067955420025E-3</v>
      </c>
      <c r="J291" s="21">
        <f t="shared" si="34"/>
        <v>6.6185393604880476</v>
      </c>
      <c r="K291" s="8">
        <f t="shared" si="29"/>
        <v>6.2014598225814926E-2</v>
      </c>
      <c r="L291" s="38">
        <f t="shared" si="30"/>
        <v>3.6330521542389159E-2</v>
      </c>
      <c r="M291" s="8">
        <f t="shared" si="31"/>
        <v>0.5744359832788164</v>
      </c>
      <c r="N291" s="8">
        <f t="shared" si="32"/>
        <v>0.64400299534814287</v>
      </c>
    </row>
    <row r="292" spans="6:14" x14ac:dyDescent="0.3">
      <c r="F292" s="1">
        <v>43503</v>
      </c>
      <c r="G292">
        <v>166.38</v>
      </c>
      <c r="H292">
        <f t="shared" si="28"/>
        <v>-2.4402315121398198E-2</v>
      </c>
      <c r="I292" s="36">
        <f t="shared" si="33"/>
        <v>9.4560990921451578E-4</v>
      </c>
      <c r="J292" s="21">
        <f t="shared" si="34"/>
        <v>6.3339567188639903</v>
      </c>
      <c r="K292" s="8">
        <f t="shared" si="29"/>
        <v>0.38583447982393276</v>
      </c>
      <c r="L292" s="38">
        <f t="shared" si="30"/>
        <v>3.0750770871874347E-2</v>
      </c>
      <c r="M292" s="8">
        <f t="shared" si="31"/>
        <v>0.48621237880542384</v>
      </c>
      <c r="N292" s="8">
        <f t="shared" si="32"/>
        <v>0.64400299534814287</v>
      </c>
    </row>
    <row r="293" spans="6:14" x14ac:dyDescent="0.3">
      <c r="F293" s="1">
        <v>43504</v>
      </c>
      <c r="G293">
        <v>167.33</v>
      </c>
      <c r="H293">
        <f t="shared" si="28"/>
        <v>5.693581650740593E-3</v>
      </c>
      <c r="I293" s="36">
        <f t="shared" si="33"/>
        <v>8.9323252833150505E-4</v>
      </c>
      <c r="J293" s="21">
        <f t="shared" si="34"/>
        <v>6.9843719824156283</v>
      </c>
      <c r="K293" s="8">
        <f t="shared" si="29"/>
        <v>9.0023430302407906E-2</v>
      </c>
      <c r="L293" s="38">
        <f t="shared" si="30"/>
        <v>2.988699597369239E-2</v>
      </c>
      <c r="M293" s="8">
        <f t="shared" si="31"/>
        <v>0.47255489848574872</v>
      </c>
      <c r="N293" s="8">
        <f t="shared" si="32"/>
        <v>0.64400299534814287</v>
      </c>
    </row>
    <row r="294" spans="6:14" x14ac:dyDescent="0.3">
      <c r="F294" s="1">
        <v>43507</v>
      </c>
      <c r="G294">
        <v>165.79</v>
      </c>
      <c r="H294">
        <f t="shared" si="28"/>
        <v>-9.2459832551085499E-3</v>
      </c>
      <c r="I294" s="36">
        <f t="shared" si="33"/>
        <v>6.881218569377151E-4</v>
      </c>
      <c r="J294" s="21">
        <f t="shared" si="34"/>
        <v>7.1573105082387123</v>
      </c>
      <c r="K294" s="8">
        <f t="shared" si="29"/>
        <v>0.14619183146960341</v>
      </c>
      <c r="L294" s="38">
        <f t="shared" si="30"/>
        <v>2.623207687045986E-2</v>
      </c>
      <c r="M294" s="8">
        <f t="shared" si="31"/>
        <v>0.41476555333637433</v>
      </c>
      <c r="N294" s="8">
        <f t="shared" si="32"/>
        <v>0.64400299534814287</v>
      </c>
    </row>
    <row r="295" spans="6:14" x14ac:dyDescent="0.3">
      <c r="F295" s="1">
        <v>43508</v>
      </c>
      <c r="G295">
        <v>165.04</v>
      </c>
      <c r="H295">
        <f t="shared" si="28"/>
        <v>-4.534058488377503E-3</v>
      </c>
      <c r="I295" s="36">
        <f t="shared" si="33"/>
        <v>5.7812152787891009E-4</v>
      </c>
      <c r="J295" s="21">
        <f t="shared" si="34"/>
        <v>7.4201670006835396</v>
      </c>
      <c r="K295" s="8">
        <f t="shared" si="29"/>
        <v>7.1689759338464942E-2</v>
      </c>
      <c r="L295" s="38">
        <f t="shared" si="30"/>
        <v>2.4044157874188694E-2</v>
      </c>
      <c r="M295" s="8">
        <f t="shared" si="31"/>
        <v>0.38017151651554265</v>
      </c>
      <c r="N295" s="8">
        <f t="shared" si="32"/>
        <v>0.64400299534814287</v>
      </c>
    </row>
    <row r="296" spans="6:14" x14ac:dyDescent="0.3">
      <c r="F296" s="1">
        <v>43509</v>
      </c>
      <c r="G296">
        <v>164.07</v>
      </c>
      <c r="H296">
        <f t="shared" si="28"/>
        <v>-5.8947027362053024E-3</v>
      </c>
      <c r="I296" s="36">
        <f t="shared" si="33"/>
        <v>4.9045679687978612E-4</v>
      </c>
      <c r="J296" s="21">
        <f t="shared" si="34"/>
        <v>7.5493261023065763</v>
      </c>
      <c r="K296" s="8">
        <f t="shared" si="29"/>
        <v>9.3203433880177239E-2</v>
      </c>
      <c r="L296" s="38">
        <f t="shared" si="30"/>
        <v>2.2146259207364707E-2</v>
      </c>
      <c r="M296" s="8">
        <f t="shared" si="31"/>
        <v>0.35016310373873843</v>
      </c>
      <c r="N296" s="8">
        <f t="shared" si="32"/>
        <v>0.64400299534814287</v>
      </c>
    </row>
    <row r="297" spans="6:14" x14ac:dyDescent="0.3">
      <c r="F297" s="1">
        <v>43510</v>
      </c>
      <c r="G297">
        <v>163.95</v>
      </c>
      <c r="H297">
        <f t="shared" si="28"/>
        <v>-7.3166273613378457E-4</v>
      </c>
      <c r="I297" s="36">
        <f t="shared" si="33"/>
        <v>4.4083505557249028E-4</v>
      </c>
      <c r="J297" s="21">
        <f t="shared" si="34"/>
        <v>7.7256254208874617</v>
      </c>
      <c r="K297" s="8">
        <f t="shared" si="29"/>
        <v>1.1568603626267692E-2</v>
      </c>
      <c r="L297" s="38">
        <f t="shared" si="30"/>
        <v>2.0996072384436341E-2</v>
      </c>
      <c r="M297" s="8">
        <f t="shared" si="31"/>
        <v>0.33197705326290639</v>
      </c>
      <c r="N297" s="8">
        <f t="shared" si="32"/>
        <v>0.64400299534814287</v>
      </c>
    </row>
    <row r="298" spans="6:14" x14ac:dyDescent="0.3">
      <c r="F298" s="1">
        <v>43511</v>
      </c>
      <c r="G298">
        <v>162.5</v>
      </c>
      <c r="H298">
        <f t="shared" si="28"/>
        <v>-8.883501520864992E-3</v>
      </c>
      <c r="I298" s="36">
        <f t="shared" si="33"/>
        <v>3.9977804926204718E-4</v>
      </c>
      <c r="J298" s="21">
        <f t="shared" si="34"/>
        <v>7.6272000102627722</v>
      </c>
      <c r="K298" s="8">
        <f t="shared" si="29"/>
        <v>0.14046049201751593</v>
      </c>
      <c r="L298" s="38">
        <f t="shared" si="30"/>
        <v>1.9994450461616773E-2</v>
      </c>
      <c r="M298" s="8">
        <f t="shared" si="31"/>
        <v>0.3161400201105703</v>
      </c>
      <c r="N298" s="8">
        <f t="shared" si="32"/>
        <v>0.64400299534814287</v>
      </c>
    </row>
    <row r="299" spans="6:14" x14ac:dyDescent="0.3">
      <c r="F299" s="1">
        <v>43515</v>
      </c>
      <c r="G299">
        <v>162.29</v>
      </c>
      <c r="H299">
        <f t="shared" si="28"/>
        <v>-1.2931434420016034E-3</v>
      </c>
      <c r="I299" s="36">
        <f t="shared" si="33"/>
        <v>3.9856121737705697E-4</v>
      </c>
      <c r="J299" s="21">
        <f t="shared" si="34"/>
        <v>7.823453810572464</v>
      </c>
      <c r="K299" s="8">
        <f t="shared" si="29"/>
        <v>2.0446393090174573E-2</v>
      </c>
      <c r="L299" s="38">
        <f t="shared" si="30"/>
        <v>1.9963998030881915E-2</v>
      </c>
      <c r="M299" s="8">
        <f t="shared" si="31"/>
        <v>0.31565852490351698</v>
      </c>
      <c r="N299" s="8">
        <f t="shared" si="32"/>
        <v>0.64400299534814287</v>
      </c>
    </row>
    <row r="300" spans="6:14" x14ac:dyDescent="0.3">
      <c r="F300" s="1">
        <v>43516</v>
      </c>
      <c r="G300">
        <v>162.56</v>
      </c>
      <c r="H300">
        <f t="shared" si="28"/>
        <v>1.6623060623265559E-3</v>
      </c>
      <c r="I300" s="36">
        <f t="shared" si="33"/>
        <v>3.7409768016608908E-4</v>
      </c>
      <c r="J300" s="21">
        <f t="shared" si="34"/>
        <v>7.8836071473262166</v>
      </c>
      <c r="K300" s="8">
        <f t="shared" si="29"/>
        <v>2.6283366626288666E-2</v>
      </c>
      <c r="L300" s="38">
        <f t="shared" si="30"/>
        <v>1.9341604901509313E-2</v>
      </c>
      <c r="M300" s="8">
        <f t="shared" si="31"/>
        <v>0.30581762545923064</v>
      </c>
      <c r="N300" s="8">
        <f t="shared" si="32"/>
        <v>0.64400299534814287</v>
      </c>
    </row>
    <row r="301" spans="6:14" x14ac:dyDescent="0.3">
      <c r="F301" s="1">
        <v>43517</v>
      </c>
      <c r="G301">
        <v>160.04</v>
      </c>
      <c r="H301">
        <f t="shared" si="28"/>
        <v>-1.5623380401082821E-2</v>
      </c>
      <c r="I301" s="36">
        <f t="shared" si="33"/>
        <v>3.5936962599507967E-4</v>
      </c>
      <c r="J301" s="21">
        <f t="shared" si="34"/>
        <v>7.2519419447342646</v>
      </c>
      <c r="K301" s="8">
        <f t="shared" si="29"/>
        <v>0.24702733409328348</v>
      </c>
      <c r="L301" s="38">
        <f t="shared" si="30"/>
        <v>1.8957046869042649E-2</v>
      </c>
      <c r="M301" s="8">
        <f t="shared" si="31"/>
        <v>0.29973722908369244</v>
      </c>
      <c r="N301" s="8">
        <f t="shared" si="32"/>
        <v>0.64400299534814287</v>
      </c>
    </row>
    <row r="302" spans="6:14" x14ac:dyDescent="0.3">
      <c r="F302" s="1">
        <v>43518</v>
      </c>
      <c r="G302">
        <v>161.88999999999999</v>
      </c>
      <c r="H302">
        <f t="shared" si="28"/>
        <v>1.1493308264380078E-2</v>
      </c>
      <c r="I302" s="36">
        <f t="shared" si="33"/>
        <v>4.243892310722147E-4</v>
      </c>
      <c r="J302" s="21">
        <f t="shared" si="34"/>
        <v>7.4535977757509242</v>
      </c>
      <c r="K302" s="8">
        <f t="shared" si="29"/>
        <v>0.18172515982938864</v>
      </c>
      <c r="L302" s="38">
        <f t="shared" si="30"/>
        <v>2.0600709479826531E-2</v>
      </c>
      <c r="M302" s="8">
        <f t="shared" si="31"/>
        <v>0.32572581685837199</v>
      </c>
      <c r="N302" s="8">
        <f t="shared" si="32"/>
        <v>0.64400299534814287</v>
      </c>
    </row>
    <row r="303" spans="6:14" x14ac:dyDescent="0.3">
      <c r="F303" s="1">
        <v>43521</v>
      </c>
      <c r="G303">
        <v>164.62</v>
      </c>
      <c r="H303">
        <f t="shared" si="28"/>
        <v>1.6722695291083483E-2</v>
      </c>
      <c r="I303" s="36">
        <f t="shared" si="33"/>
        <v>4.3004143749173266E-4</v>
      </c>
      <c r="J303" s="21">
        <f t="shared" si="34"/>
        <v>7.1013462162377499</v>
      </c>
      <c r="K303" s="8">
        <f t="shared" si="29"/>
        <v>0.26440902868398125</v>
      </c>
      <c r="L303" s="38">
        <f t="shared" si="30"/>
        <v>2.0737440475905717E-2</v>
      </c>
      <c r="M303" s="8">
        <f t="shared" si="31"/>
        <v>0.32788772373014086</v>
      </c>
      <c r="N303" s="8">
        <f t="shared" si="32"/>
        <v>0.64400299534814287</v>
      </c>
    </row>
    <row r="304" spans="6:14" x14ac:dyDescent="0.3">
      <c r="F304" s="1">
        <v>43522</v>
      </c>
      <c r="G304">
        <v>164.13</v>
      </c>
      <c r="H304">
        <f t="shared" si="28"/>
        <v>-2.9809908006537674E-3</v>
      </c>
      <c r="I304" s="36">
        <f t="shared" si="33"/>
        <v>4.788207895408965E-4</v>
      </c>
      <c r="J304" s="21">
        <f t="shared" si="34"/>
        <v>7.6256254342895282</v>
      </c>
      <c r="K304" s="8">
        <f t="shared" si="29"/>
        <v>4.7133603070374293E-2</v>
      </c>
      <c r="L304" s="38">
        <f t="shared" si="30"/>
        <v>2.1881974077785957E-2</v>
      </c>
      <c r="M304" s="8">
        <f t="shared" si="31"/>
        <v>0.34598438893283051</v>
      </c>
      <c r="N304" s="8">
        <f t="shared" si="32"/>
        <v>0.64400299534814287</v>
      </c>
    </row>
    <row r="305" spans="6:14" x14ac:dyDescent="0.3">
      <c r="F305" s="1">
        <v>43523</v>
      </c>
      <c r="G305">
        <v>162.81</v>
      </c>
      <c r="H305">
        <f t="shared" si="28"/>
        <v>-8.0749200004210393E-3</v>
      </c>
      <c r="I305" s="36">
        <f t="shared" si="33"/>
        <v>4.2573089872226325E-4</v>
      </c>
      <c r="J305" s="21">
        <f t="shared" si="34"/>
        <v>7.60854454063821</v>
      </c>
      <c r="K305" s="8">
        <f t="shared" si="29"/>
        <v>0.12767569562489145</v>
      </c>
      <c r="L305" s="38">
        <f t="shared" si="30"/>
        <v>2.0633247410969103E-2</v>
      </c>
      <c r="M305" s="8">
        <f t="shared" si="31"/>
        <v>0.3262402867221732</v>
      </c>
      <c r="N305" s="8">
        <f t="shared" si="32"/>
        <v>0.64400299534814287</v>
      </c>
    </row>
    <row r="306" spans="6:14" x14ac:dyDescent="0.3">
      <c r="F306" s="1">
        <v>43524</v>
      </c>
      <c r="G306">
        <v>161.44999999999999</v>
      </c>
      <c r="H306">
        <f t="shared" si="28"/>
        <v>-8.3883795391390004E-3</v>
      </c>
      <c r="I306" s="36">
        <f t="shared" si="33"/>
        <v>4.1033153029129861E-4</v>
      </c>
      <c r="J306" s="21">
        <f t="shared" si="34"/>
        <v>7.6270620426952824</v>
      </c>
      <c r="K306" s="8">
        <f t="shared" si="29"/>
        <v>0.13263192610816393</v>
      </c>
      <c r="L306" s="38">
        <f t="shared" si="30"/>
        <v>2.0256641634073962E-2</v>
      </c>
      <c r="M306" s="8">
        <f t="shared" si="31"/>
        <v>0.32028562654734394</v>
      </c>
      <c r="N306" s="8">
        <f t="shared" si="32"/>
        <v>0.64400299534814287</v>
      </c>
    </row>
    <row r="307" spans="6:14" x14ac:dyDescent="0.3">
      <c r="F307" s="1">
        <v>43525</v>
      </c>
      <c r="G307">
        <v>162.28</v>
      </c>
      <c r="H307">
        <f t="shared" si="28"/>
        <v>5.1277411339623151E-3</v>
      </c>
      <c r="I307" s="36">
        <f t="shared" si="33"/>
        <v>4.0243394613820088E-4</v>
      </c>
      <c r="J307" s="21">
        <f t="shared" si="34"/>
        <v>7.7526428260754212</v>
      </c>
      <c r="K307" s="8">
        <f t="shared" si="29"/>
        <v>8.1076706175277513E-2</v>
      </c>
      <c r="L307" s="38">
        <f t="shared" si="30"/>
        <v>2.0060756370042503E-2</v>
      </c>
      <c r="M307" s="8">
        <f t="shared" si="31"/>
        <v>0.31718840857532959</v>
      </c>
      <c r="N307" s="8">
        <f t="shared" si="32"/>
        <v>0.64400299534814287</v>
      </c>
    </row>
    <row r="308" spans="6:14" x14ac:dyDescent="0.3">
      <c r="F308" s="1">
        <v>43528</v>
      </c>
      <c r="G308">
        <v>167.37</v>
      </c>
      <c r="H308">
        <f t="shared" si="28"/>
        <v>3.0883692187300128E-2</v>
      </c>
      <c r="I308" s="36">
        <f t="shared" si="33"/>
        <v>3.8404113627177881E-4</v>
      </c>
      <c r="J308" s="21">
        <f t="shared" si="34"/>
        <v>5.3811664132638688</v>
      </c>
      <c r="K308" s="8">
        <f t="shared" si="29"/>
        <v>0.4883140493370795</v>
      </c>
      <c r="L308" s="38">
        <f t="shared" si="30"/>
        <v>1.9596967527446149E-2</v>
      </c>
      <c r="M308" s="8">
        <f t="shared" si="31"/>
        <v>0.30985526309544059</v>
      </c>
      <c r="N308" s="8">
        <f t="shared" si="32"/>
        <v>0.64400299534814287</v>
      </c>
    </row>
    <row r="309" spans="6:14" x14ac:dyDescent="0.3">
      <c r="F309" s="1">
        <v>43529</v>
      </c>
      <c r="G309">
        <v>171.26</v>
      </c>
      <c r="H309">
        <f t="shared" si="28"/>
        <v>2.2975939072499146E-2</v>
      </c>
      <c r="I309" s="36">
        <f t="shared" si="33"/>
        <v>6.5746448332225762E-4</v>
      </c>
      <c r="J309" s="21">
        <f t="shared" si="34"/>
        <v>6.5241961729141318</v>
      </c>
      <c r="K309" s="8">
        <f t="shared" si="29"/>
        <v>0.3632814942517692</v>
      </c>
      <c r="L309" s="38">
        <f t="shared" si="30"/>
        <v>2.5641070245258048E-2</v>
      </c>
      <c r="M309" s="8">
        <f t="shared" si="31"/>
        <v>0.40542091809693837</v>
      </c>
      <c r="N309" s="8">
        <f t="shared" si="32"/>
        <v>0.64400299534814287</v>
      </c>
    </row>
    <row r="310" spans="6:14" x14ac:dyDescent="0.3">
      <c r="F310" s="1">
        <v>43530</v>
      </c>
      <c r="G310">
        <v>172.51</v>
      </c>
      <c r="H310">
        <f t="shared" si="28"/>
        <v>7.272336207606876E-3</v>
      </c>
      <c r="I310" s="36">
        <f t="shared" si="33"/>
        <v>6.9506482225869647E-4</v>
      </c>
      <c r="J310" s="21">
        <f t="shared" si="34"/>
        <v>7.1954163226391037</v>
      </c>
      <c r="K310" s="8">
        <f t="shared" si="29"/>
        <v>0.11498573163274428</v>
      </c>
      <c r="L310" s="38">
        <f t="shared" si="30"/>
        <v>2.636408204847452E-2</v>
      </c>
      <c r="M310" s="8">
        <f t="shared" si="31"/>
        <v>0.41685273846368587</v>
      </c>
      <c r="N310" s="8">
        <f t="shared" si="32"/>
        <v>0.64400299534814287</v>
      </c>
    </row>
    <row r="311" spans="6:14" x14ac:dyDescent="0.3">
      <c r="F311" s="1">
        <v>43531</v>
      </c>
      <c r="G311">
        <v>169.13</v>
      </c>
      <c r="H311">
        <f t="shared" si="28"/>
        <v>-1.9787555819702162E-2</v>
      </c>
      <c r="I311" s="36">
        <f t="shared" si="33"/>
        <v>5.7238781823084695E-4</v>
      </c>
      <c r="J311" s="21">
        <f t="shared" si="34"/>
        <v>6.7816342215418883</v>
      </c>
      <c r="K311" s="8">
        <f t="shared" si="29"/>
        <v>0.31286872858989473</v>
      </c>
      <c r="L311" s="38">
        <f t="shared" si="30"/>
        <v>2.3924627859819407E-2</v>
      </c>
      <c r="M311" s="8">
        <f t="shared" si="31"/>
        <v>0.37828158104474469</v>
      </c>
      <c r="N311" s="8">
        <f t="shared" si="32"/>
        <v>0.64400299534814287</v>
      </c>
    </row>
    <row r="312" spans="6:14" x14ac:dyDescent="0.3">
      <c r="F312" s="1">
        <v>43532</v>
      </c>
      <c r="G312">
        <v>169.6</v>
      </c>
      <c r="H312">
        <f t="shared" si="28"/>
        <v>2.7750733718520017E-3</v>
      </c>
      <c r="I312" s="36">
        <f t="shared" si="33"/>
        <v>6.0082148680271389E-4</v>
      </c>
      <c r="J312" s="21">
        <f t="shared" si="34"/>
        <v>7.4043951898204954</v>
      </c>
      <c r="K312" s="8">
        <f t="shared" si="29"/>
        <v>4.3877762645678615E-2</v>
      </c>
      <c r="L312" s="38">
        <f t="shared" si="30"/>
        <v>2.4511660221264366E-2</v>
      </c>
      <c r="M312" s="8">
        <f t="shared" si="31"/>
        <v>0.38756337765671106</v>
      </c>
      <c r="N312" s="8">
        <f t="shared" si="32"/>
        <v>0.64400299534814287</v>
      </c>
    </row>
    <row r="313" spans="6:14" x14ac:dyDescent="0.3">
      <c r="F313" s="1">
        <v>43535</v>
      </c>
      <c r="G313">
        <v>172.07</v>
      </c>
      <c r="H313">
        <f t="shared" si="28"/>
        <v>1.445864740726357E-2</v>
      </c>
      <c r="I313" s="36">
        <f t="shared" si="33"/>
        <v>5.0048687356887248E-4</v>
      </c>
      <c r="J313" s="21">
        <f t="shared" si="34"/>
        <v>7.1822309489563487</v>
      </c>
      <c r="K313" s="8">
        <f t="shared" si="29"/>
        <v>0.22861128846120524</v>
      </c>
      <c r="L313" s="38">
        <f t="shared" si="30"/>
        <v>2.2371563949998501E-2</v>
      </c>
      <c r="M313" s="8">
        <f t="shared" si="31"/>
        <v>0.35372548451054259</v>
      </c>
      <c r="N313" s="8">
        <f t="shared" si="32"/>
        <v>0.64400299534814287</v>
      </c>
    </row>
    <row r="314" spans="6:14" x14ac:dyDescent="0.3">
      <c r="F314" s="1">
        <v>43536</v>
      </c>
      <c r="G314">
        <v>171.92</v>
      </c>
      <c r="H314">
        <f t="shared" si="28"/>
        <v>-8.7211843081128743E-4</v>
      </c>
      <c r="I314" s="36">
        <f t="shared" si="33"/>
        <v>5.0052313654401362E-4</v>
      </c>
      <c r="J314" s="21">
        <f t="shared" si="34"/>
        <v>7.5983371422089245</v>
      </c>
      <c r="K314" s="8">
        <f t="shared" si="29"/>
        <v>1.3789403153878183E-2</v>
      </c>
      <c r="L314" s="38">
        <f t="shared" si="30"/>
        <v>2.2372374405592574E-2</v>
      </c>
      <c r="M314" s="8">
        <f t="shared" si="31"/>
        <v>0.35373829893864112</v>
      </c>
      <c r="N314" s="8">
        <f t="shared" si="32"/>
        <v>0.64400299534814287</v>
      </c>
    </row>
    <row r="315" spans="6:14" x14ac:dyDescent="0.3">
      <c r="F315" s="1">
        <v>43537</v>
      </c>
      <c r="G315">
        <v>173.37</v>
      </c>
      <c r="H315">
        <f t="shared" si="28"/>
        <v>8.3987866635414164E-3</v>
      </c>
      <c r="I315" s="36">
        <f t="shared" si="33"/>
        <v>4.3659912743305616E-4</v>
      </c>
      <c r="J315" s="21">
        <f t="shared" si="34"/>
        <v>7.5749290143772861</v>
      </c>
      <c r="K315" s="8">
        <f t="shared" si="29"/>
        <v>0.13279647719318569</v>
      </c>
      <c r="L315" s="38">
        <f t="shared" si="30"/>
        <v>2.0894954592749326E-2</v>
      </c>
      <c r="M315" s="8">
        <f t="shared" si="31"/>
        <v>0.33037824059441934</v>
      </c>
      <c r="N315" s="8">
        <f t="shared" si="32"/>
        <v>0.64400299534814287</v>
      </c>
    </row>
    <row r="316" spans="6:14" x14ac:dyDescent="0.3">
      <c r="F316" s="1">
        <v>43538</v>
      </c>
      <c r="G316">
        <v>170.17</v>
      </c>
      <c r="H316">
        <f t="shared" si="28"/>
        <v>-1.8630101614451094E-2</v>
      </c>
      <c r="I316" s="36">
        <f t="shared" si="33"/>
        <v>4.1866140851056502E-4</v>
      </c>
      <c r="J316" s="21">
        <f t="shared" si="34"/>
        <v>6.9494232692282631</v>
      </c>
      <c r="K316" s="8">
        <f t="shared" si="29"/>
        <v>0.29456777071022777</v>
      </c>
      <c r="L316" s="38">
        <f t="shared" si="30"/>
        <v>2.0461217180572738E-2</v>
      </c>
      <c r="M316" s="8">
        <f t="shared" si="31"/>
        <v>0.32352024994989298</v>
      </c>
      <c r="N316" s="8">
        <f t="shared" si="32"/>
        <v>0.64400299534814287</v>
      </c>
    </row>
    <row r="317" spans="6:14" x14ac:dyDescent="0.3">
      <c r="F317" s="1">
        <v>43539</v>
      </c>
      <c r="G317">
        <v>165.98</v>
      </c>
      <c r="H317">
        <f t="shared" si="28"/>
        <v>-2.4930638213043341E-2</v>
      </c>
      <c r="I317" s="36">
        <f t="shared" si="33"/>
        <v>4.9251563444226523E-4</v>
      </c>
      <c r="J317" s="21">
        <f t="shared" si="34"/>
        <v>6.3540209180438918</v>
      </c>
      <c r="K317" s="8">
        <f t="shared" si="29"/>
        <v>0.39418800137423543</v>
      </c>
      <c r="L317" s="38">
        <f t="shared" si="30"/>
        <v>2.2192693266980132E-2</v>
      </c>
      <c r="M317" s="8">
        <f t="shared" si="31"/>
        <v>0.35089729068570236</v>
      </c>
      <c r="N317" s="8">
        <f t="shared" si="32"/>
        <v>0.64400299534814287</v>
      </c>
    </row>
    <row r="318" spans="6:14" x14ac:dyDescent="0.3">
      <c r="F318" s="1">
        <v>43542</v>
      </c>
      <c r="G318">
        <v>160.47</v>
      </c>
      <c r="H318">
        <f t="shared" si="28"/>
        <v>-3.3760289959033386E-2</v>
      </c>
      <c r="I318" s="36">
        <f t="shared" si="33"/>
        <v>6.2224907956379117E-4</v>
      </c>
      <c r="J318" s="21">
        <f t="shared" si="34"/>
        <v>5.5504965498306333</v>
      </c>
      <c r="K318" s="8">
        <f t="shared" si="29"/>
        <v>0.5337970536912906</v>
      </c>
      <c r="L318" s="38">
        <f t="shared" si="30"/>
        <v>2.4944920917168514E-2</v>
      </c>
      <c r="M318" s="8">
        <f t="shared" si="31"/>
        <v>0.39441383075514452</v>
      </c>
      <c r="N318" s="8">
        <f t="shared" si="32"/>
        <v>0.64400299534814287</v>
      </c>
    </row>
    <row r="319" spans="6:14" x14ac:dyDescent="0.3">
      <c r="F319" s="1">
        <v>43543</v>
      </c>
      <c r="G319">
        <v>161.57</v>
      </c>
      <c r="H319">
        <f t="shared" si="28"/>
        <v>6.8314760774707654E-3</v>
      </c>
      <c r="I319" s="36">
        <f t="shared" si="33"/>
        <v>8.6122573191156821E-4</v>
      </c>
      <c r="J319" s="21">
        <f t="shared" si="34"/>
        <v>7.0029647927823131</v>
      </c>
      <c r="K319" s="8">
        <f t="shared" si="29"/>
        <v>0.10801512092880255</v>
      </c>
      <c r="L319" s="38">
        <f t="shared" si="30"/>
        <v>2.9346647711647886E-2</v>
      </c>
      <c r="M319" s="8">
        <f t="shared" si="31"/>
        <v>0.46401124229687801</v>
      </c>
      <c r="N319" s="8">
        <f t="shared" si="32"/>
        <v>0.64400299534814287</v>
      </c>
    </row>
    <row r="320" spans="6:14" x14ac:dyDescent="0.3">
      <c r="F320" s="1">
        <v>43544</v>
      </c>
      <c r="G320">
        <v>165.44</v>
      </c>
      <c r="H320">
        <f t="shared" si="28"/>
        <v>2.3670106031325282E-2</v>
      </c>
      <c r="I320" s="36">
        <f t="shared" si="33"/>
        <v>6.727896884728508E-4</v>
      </c>
      <c r="J320" s="21">
        <f t="shared" si="34"/>
        <v>6.4713154294191577</v>
      </c>
      <c r="K320" s="8">
        <f t="shared" si="29"/>
        <v>0.37425723758338381</v>
      </c>
      <c r="L320" s="38">
        <f t="shared" si="30"/>
        <v>2.5938189768618218E-2</v>
      </c>
      <c r="M320" s="8">
        <f t="shared" si="31"/>
        <v>0.41011879025254705</v>
      </c>
      <c r="N320" s="8">
        <f t="shared" si="32"/>
        <v>0.64400299534814287</v>
      </c>
    </row>
    <row r="321" spans="6:14" x14ac:dyDescent="0.3">
      <c r="F321" s="1">
        <v>43545</v>
      </c>
      <c r="G321">
        <v>166.08</v>
      </c>
      <c r="H321">
        <f t="shared" si="28"/>
        <v>3.8610086574595933E-3</v>
      </c>
      <c r="I321" s="36">
        <f t="shared" si="33"/>
        <v>7.1444187397242602E-4</v>
      </c>
      <c r="J321" s="21">
        <f t="shared" si="34"/>
        <v>7.2231431346938395</v>
      </c>
      <c r="K321" s="8">
        <f t="shared" si="29"/>
        <v>6.1047907116005891E-2</v>
      </c>
      <c r="L321" s="38">
        <f t="shared" si="30"/>
        <v>2.6729045511810295E-2</v>
      </c>
      <c r="M321" s="8">
        <f t="shared" si="31"/>
        <v>0.42262331749810789</v>
      </c>
      <c r="N321" s="8">
        <f t="shared" si="32"/>
        <v>0.64400299534814287</v>
      </c>
    </row>
    <row r="322" spans="6:14" x14ac:dyDescent="0.3">
      <c r="F322" s="1">
        <v>43546</v>
      </c>
      <c r="G322">
        <v>164.34</v>
      </c>
      <c r="H322">
        <f t="shared" si="28"/>
        <v>-1.0532147474482109E-2</v>
      </c>
      <c r="I322" s="36">
        <f t="shared" si="33"/>
        <v>5.7265907427417025E-4</v>
      </c>
      <c r="J322" s="21">
        <f t="shared" si="34"/>
        <v>7.2715163913723728</v>
      </c>
      <c r="K322" s="8">
        <f t="shared" si="29"/>
        <v>0.16652787336076794</v>
      </c>
      <c r="L322" s="38">
        <f t="shared" si="30"/>
        <v>2.393029615934935E-2</v>
      </c>
      <c r="M322" s="8">
        <f t="shared" si="31"/>
        <v>0.37837120472961805</v>
      </c>
      <c r="N322" s="8">
        <f t="shared" si="32"/>
        <v>0.64400299534814287</v>
      </c>
    </row>
    <row r="323" spans="6:14" x14ac:dyDescent="0.3">
      <c r="F323" s="1">
        <v>43549</v>
      </c>
      <c r="G323">
        <v>166.29</v>
      </c>
      <c r="H323">
        <f t="shared" si="28"/>
        <v>1.1795799596781105E-2</v>
      </c>
      <c r="I323" s="36">
        <f t="shared" si="33"/>
        <v>5.1483681105858451E-4</v>
      </c>
      <c r="J323" s="21">
        <f t="shared" si="34"/>
        <v>7.3013984590192447</v>
      </c>
      <c r="K323" s="8">
        <f t="shared" si="29"/>
        <v>0.18650796774362033</v>
      </c>
      <c r="L323" s="38">
        <f t="shared" si="30"/>
        <v>2.2690015668980587E-2</v>
      </c>
      <c r="M323" s="8">
        <f t="shared" si="31"/>
        <v>0.35876064829443899</v>
      </c>
      <c r="N323" s="8">
        <f t="shared" si="32"/>
        <v>0.64400299534814287</v>
      </c>
    </row>
    <row r="324" spans="6:14" x14ac:dyDescent="0.3">
      <c r="F324" s="1">
        <v>43550</v>
      </c>
      <c r="G324">
        <v>167.68</v>
      </c>
      <c r="H324">
        <f t="shared" si="28"/>
        <v>8.3241490328545137E-3</v>
      </c>
      <c r="I324" s="36">
        <f t="shared" si="33"/>
        <v>4.8789576309999879E-4</v>
      </c>
      <c r="J324" s="21">
        <f t="shared" si="34"/>
        <v>7.4833877485893723</v>
      </c>
      <c r="K324" s="8">
        <f t="shared" si="29"/>
        <v>0.13161635263254023</v>
      </c>
      <c r="L324" s="38">
        <f t="shared" si="30"/>
        <v>2.2088362616998092E-2</v>
      </c>
      <c r="M324" s="8">
        <f t="shared" si="31"/>
        <v>0.34924767826715714</v>
      </c>
      <c r="N324" s="8">
        <f t="shared" si="32"/>
        <v>0.64400299534814287</v>
      </c>
    </row>
    <row r="325" spans="6:14" x14ac:dyDescent="0.3">
      <c r="F325" s="1">
        <v>43551</v>
      </c>
      <c r="G325">
        <v>165.87</v>
      </c>
      <c r="H325">
        <f t="shared" si="28"/>
        <v>-1.0853052114726055E-2</v>
      </c>
      <c r="I325" s="36">
        <f t="shared" si="33"/>
        <v>4.4986325147372558E-4</v>
      </c>
      <c r="J325" s="21">
        <f t="shared" si="34"/>
        <v>7.4447345839091676</v>
      </c>
      <c r="K325" s="8">
        <f t="shared" si="29"/>
        <v>0.17160182123520695</v>
      </c>
      <c r="L325" s="38">
        <f t="shared" si="30"/>
        <v>2.1209979997013802E-2</v>
      </c>
      <c r="M325" s="8">
        <f t="shared" si="31"/>
        <v>0.33535922958587466</v>
      </c>
      <c r="N325" s="8">
        <f t="shared" si="32"/>
        <v>0.64400299534814287</v>
      </c>
    </row>
    <row r="326" spans="6:14" x14ac:dyDescent="0.3">
      <c r="F326" s="1">
        <v>43552</v>
      </c>
      <c r="G326">
        <v>165.55</v>
      </c>
      <c r="H326">
        <f t="shared" si="28"/>
        <v>-1.9310850246960049E-3</v>
      </c>
      <c r="I326" s="36">
        <f t="shared" si="33"/>
        <v>4.4133421305051748E-4</v>
      </c>
      <c r="J326" s="21">
        <f t="shared" si="34"/>
        <v>7.7172585353869323</v>
      </c>
      <c r="K326" s="8">
        <f t="shared" si="29"/>
        <v>3.0533135167409398E-2</v>
      </c>
      <c r="L326" s="38">
        <f t="shared" si="30"/>
        <v>2.1007955946510299E-2</v>
      </c>
      <c r="M326" s="8">
        <f t="shared" si="31"/>
        <v>0.3321649488772549</v>
      </c>
      <c r="N326" s="8">
        <f t="shared" si="32"/>
        <v>0.64400299534814287</v>
      </c>
    </row>
    <row r="327" spans="6:14" x14ac:dyDescent="0.3">
      <c r="F327" s="1">
        <v>43553</v>
      </c>
      <c r="G327">
        <v>166.69</v>
      </c>
      <c r="H327">
        <f t="shared" si="28"/>
        <v>6.8625359617413197E-3</v>
      </c>
      <c r="I327" s="36">
        <f t="shared" si="33"/>
        <v>4.0106589215165912E-4</v>
      </c>
      <c r="J327" s="21">
        <f t="shared" si="34"/>
        <v>7.7039617259092408</v>
      </c>
      <c r="K327" s="8">
        <f t="shared" si="29"/>
        <v>0.1085062208195835</v>
      </c>
      <c r="L327" s="38">
        <f t="shared" si="30"/>
        <v>2.0026629575434284E-2</v>
      </c>
      <c r="M327" s="8">
        <f t="shared" si="31"/>
        <v>0.31664881657431593</v>
      </c>
      <c r="N327" s="8">
        <f t="shared" si="32"/>
        <v>0.64400299534814287</v>
      </c>
    </row>
    <row r="328" spans="6:14" x14ac:dyDescent="0.3">
      <c r="F328" s="1">
        <v>43556</v>
      </c>
      <c r="G328">
        <v>168.7</v>
      </c>
      <c r="H328">
        <f t="shared" si="28"/>
        <v>1.1986189596925954E-2</v>
      </c>
      <c r="I328" s="36">
        <f t="shared" si="33"/>
        <v>3.8958465864540417E-4</v>
      </c>
      <c r="J328" s="21">
        <f t="shared" si="34"/>
        <v>7.4816552405814223</v>
      </c>
      <c r="K328" s="8">
        <f t="shared" si="29"/>
        <v>0.18951829796450789</v>
      </c>
      <c r="L328" s="38">
        <f t="shared" si="30"/>
        <v>1.9737899043348158E-2</v>
      </c>
      <c r="M328" s="8">
        <f t="shared" si="31"/>
        <v>0.31208358601719355</v>
      </c>
      <c r="N328" s="8">
        <f t="shared" si="32"/>
        <v>0.64400299534814287</v>
      </c>
    </row>
    <row r="329" spans="6:14" x14ac:dyDescent="0.3">
      <c r="F329" s="1">
        <v>43557</v>
      </c>
      <c r="G329">
        <v>174.2</v>
      </c>
      <c r="H329">
        <f t="shared" si="28"/>
        <v>3.2082074866479911E-2</v>
      </c>
      <c r="I329" s="36">
        <f t="shared" si="33"/>
        <v>4.1216394334439913E-4</v>
      </c>
      <c r="J329" s="21">
        <f t="shared" si="34"/>
        <v>5.2968803210647852</v>
      </c>
      <c r="K329" s="8">
        <f t="shared" si="29"/>
        <v>0.50726214321059426</v>
      </c>
      <c r="L329" s="38">
        <f t="shared" si="30"/>
        <v>2.0301821182948075E-2</v>
      </c>
      <c r="M329" s="8">
        <f t="shared" si="31"/>
        <v>0.32099997793784935</v>
      </c>
      <c r="N329" s="8">
        <f t="shared" si="32"/>
        <v>0.64400299534814287</v>
      </c>
    </row>
    <row r="330" spans="6:14" x14ac:dyDescent="0.3">
      <c r="F330" s="1">
        <v>43558</v>
      </c>
      <c r="G330">
        <v>173.54</v>
      </c>
      <c r="H330">
        <f t="shared" si="28"/>
        <v>-3.7959440530587981E-3</v>
      </c>
      <c r="I330" s="36">
        <f t="shared" si="33"/>
        <v>6.9794621226075548E-4</v>
      </c>
      <c r="J330" s="21">
        <f t="shared" si="34"/>
        <v>7.2467233865814018</v>
      </c>
      <c r="K330" s="8">
        <f t="shared" si="29"/>
        <v>6.0019145391184248E-2</v>
      </c>
      <c r="L330" s="38">
        <f t="shared" si="30"/>
        <v>2.6418671659656841E-2</v>
      </c>
      <c r="M330" s="8">
        <f t="shared" si="31"/>
        <v>0.41771587600328153</v>
      </c>
      <c r="N330" s="8">
        <f t="shared" si="32"/>
        <v>0.64400299534814287</v>
      </c>
    </row>
    <row r="331" spans="6:14" x14ac:dyDescent="0.3">
      <c r="F331" s="1">
        <v>43559</v>
      </c>
      <c r="G331">
        <v>176.02</v>
      </c>
      <c r="H331">
        <f t="shared" si="28"/>
        <v>1.4189504580322036E-2</v>
      </c>
      <c r="I331" s="36">
        <f t="shared" si="33"/>
        <v>5.6234920253784995E-4</v>
      </c>
      <c r="J331" s="21">
        <f t="shared" si="34"/>
        <v>7.1253501551112546</v>
      </c>
      <c r="K331" s="8">
        <f t="shared" si="29"/>
        <v>0.22435576671604635</v>
      </c>
      <c r="L331" s="38">
        <f t="shared" si="30"/>
        <v>2.3713903148529766E-2</v>
      </c>
      <c r="M331" s="8">
        <f t="shared" si="31"/>
        <v>0.37494973080996136</v>
      </c>
      <c r="N331" s="8">
        <f t="shared" si="32"/>
        <v>0.64400299534814287</v>
      </c>
    </row>
    <row r="332" spans="6:14" x14ac:dyDescent="0.3">
      <c r="F332" s="1">
        <v>43560</v>
      </c>
      <c r="G332">
        <v>175.72</v>
      </c>
      <c r="H332">
        <f t="shared" si="28"/>
        <v>-1.7058058380868815E-3</v>
      </c>
      <c r="I332" s="36">
        <f t="shared" si="33"/>
        <v>5.3624668197429744E-4</v>
      </c>
      <c r="J332" s="21">
        <f t="shared" si="34"/>
        <v>7.5254900904716902</v>
      </c>
      <c r="K332" s="8">
        <f t="shared" si="29"/>
        <v>2.6971158471834723E-2</v>
      </c>
      <c r="L332" s="38">
        <f t="shared" si="30"/>
        <v>2.3157000711972554E-2</v>
      </c>
      <c r="M332" s="8">
        <f t="shared" si="31"/>
        <v>0.3661443301398703</v>
      </c>
      <c r="N332" s="8">
        <f t="shared" si="32"/>
        <v>0.64400299534814287</v>
      </c>
    </row>
    <row r="333" spans="6:14" x14ac:dyDescent="0.3">
      <c r="F333" s="1">
        <v>43563</v>
      </c>
      <c r="G333">
        <v>174.93</v>
      </c>
      <c r="H333">
        <f t="shared" si="28"/>
        <v>-4.5059252054045033E-3</v>
      </c>
      <c r="I333" s="36">
        <f t="shared" si="33"/>
        <v>4.5925510070675228E-4</v>
      </c>
      <c r="J333" s="21">
        <f t="shared" si="34"/>
        <v>7.6416953937247172</v>
      </c>
      <c r="K333" s="8">
        <f t="shared" si="29"/>
        <v>7.1244933077201381E-2</v>
      </c>
      <c r="L333" s="38">
        <f t="shared" si="30"/>
        <v>2.1430237999302579E-2</v>
      </c>
      <c r="M333" s="8">
        <f t="shared" si="31"/>
        <v>0.33884181438643024</v>
      </c>
      <c r="N333" s="8">
        <f t="shared" si="32"/>
        <v>0.64400299534814287</v>
      </c>
    </row>
    <row r="334" spans="6:14" x14ac:dyDescent="0.3">
      <c r="F334" s="1">
        <v>43564</v>
      </c>
      <c r="G334">
        <v>177.58</v>
      </c>
      <c r="H334">
        <f t="shared" si="28"/>
        <v>1.5035317702006347E-2</v>
      </c>
      <c r="I334" s="36">
        <f t="shared" si="33"/>
        <v>4.1718873391744058E-4</v>
      </c>
      <c r="J334" s="21">
        <f t="shared" si="34"/>
        <v>7.2401049094226133</v>
      </c>
      <c r="K334" s="8">
        <f t="shared" si="29"/>
        <v>0.23772924641294421</v>
      </c>
      <c r="L334" s="38">
        <f t="shared" si="30"/>
        <v>2.0425198503746311E-2</v>
      </c>
      <c r="M334" s="8">
        <f t="shared" si="31"/>
        <v>0.32295074466450779</v>
      </c>
      <c r="N334" s="8">
        <f t="shared" si="32"/>
        <v>0.64400299534814287</v>
      </c>
    </row>
    <row r="335" spans="6:14" x14ac:dyDescent="0.3">
      <c r="F335" s="1">
        <v>43565</v>
      </c>
      <c r="G335">
        <v>177.82</v>
      </c>
      <c r="H335">
        <f t="shared" si="28"/>
        <v>1.3505910888121219E-3</v>
      </c>
      <c r="I335" s="36">
        <f t="shared" si="33"/>
        <v>4.5445532663860384E-4</v>
      </c>
      <c r="J335" s="21">
        <f t="shared" si="34"/>
        <v>7.6923971327022498</v>
      </c>
      <c r="K335" s="8">
        <f t="shared" si="29"/>
        <v>2.1354720140865303E-2</v>
      </c>
      <c r="L335" s="38">
        <f t="shared" si="30"/>
        <v>2.1317957844001003E-2</v>
      </c>
      <c r="M335" s="8">
        <f t="shared" si="31"/>
        <v>0.33706650925247822</v>
      </c>
      <c r="N335" s="8">
        <f t="shared" si="32"/>
        <v>0.64400299534814287</v>
      </c>
    </row>
    <row r="336" spans="6:14" x14ac:dyDescent="0.3">
      <c r="F336" s="1">
        <v>43566</v>
      </c>
      <c r="G336">
        <v>177.51</v>
      </c>
      <c r="H336">
        <f t="shared" si="28"/>
        <v>-1.7448573362805193E-3</v>
      </c>
      <c r="I336" s="36">
        <f t="shared" si="33"/>
        <v>4.0856015556481903E-4</v>
      </c>
      <c r="J336" s="21">
        <f t="shared" si="34"/>
        <v>7.7954195494414202</v>
      </c>
      <c r="K336" s="8">
        <f t="shared" si="29"/>
        <v>2.7588616873503957E-2</v>
      </c>
      <c r="L336" s="38">
        <f t="shared" si="30"/>
        <v>2.0212871037158946E-2</v>
      </c>
      <c r="M336" s="8">
        <f t="shared" si="31"/>
        <v>0.31959355264336098</v>
      </c>
      <c r="N336" s="8">
        <f t="shared" si="32"/>
        <v>0.64400299534814287</v>
      </c>
    </row>
    <row r="337" spans="6:14" x14ac:dyDescent="0.3">
      <c r="F337" s="1">
        <v>43567</v>
      </c>
      <c r="G337">
        <v>179.1</v>
      </c>
      <c r="H337">
        <f t="shared" si="28"/>
        <v>8.9173637099537982E-3</v>
      </c>
      <c r="I337" s="36">
        <f t="shared" si="33"/>
        <v>3.8067565967966405E-4</v>
      </c>
      <c r="J337" s="21">
        <f t="shared" si="34"/>
        <v>7.6646727351615747</v>
      </c>
      <c r="K337" s="8">
        <f t="shared" si="29"/>
        <v>0.14099590023791558</v>
      </c>
      <c r="L337" s="38">
        <f t="shared" si="30"/>
        <v>1.9510911298031779E-2</v>
      </c>
      <c r="M337" s="8">
        <f t="shared" si="31"/>
        <v>0.30849459463646361</v>
      </c>
      <c r="N337" s="8">
        <f t="shared" si="32"/>
        <v>0.64400299534814287</v>
      </c>
    </row>
    <row r="338" spans="6:14" x14ac:dyDescent="0.3">
      <c r="F338" s="1">
        <v>43570</v>
      </c>
      <c r="G338">
        <v>179.65</v>
      </c>
      <c r="H338">
        <f t="shared" ref="H338:H401" si="35">IF(LN(G338/G337)=0,0.001%,LN(G338/G337))</f>
        <v>3.0662044928616125E-3</v>
      </c>
      <c r="I338" s="36">
        <f t="shared" si="33"/>
        <v>3.8698429971584822E-4</v>
      </c>
      <c r="J338" s="21">
        <f t="shared" si="34"/>
        <v>7.8328318834854693</v>
      </c>
      <c r="K338" s="8">
        <f t="shared" si="29"/>
        <v>4.8480949846420957E-2</v>
      </c>
      <c r="L338" s="38">
        <f t="shared" si="30"/>
        <v>1.9671916523710857E-2</v>
      </c>
      <c r="M338" s="8">
        <f t="shared" si="31"/>
        <v>0.31104031077814021</v>
      </c>
      <c r="N338" s="8">
        <f t="shared" si="32"/>
        <v>0.64400299534814287</v>
      </c>
    </row>
    <row r="339" spans="6:14" x14ac:dyDescent="0.3">
      <c r="F339" s="1">
        <v>43571</v>
      </c>
      <c r="G339">
        <v>178.87</v>
      </c>
      <c r="H339">
        <f t="shared" si="35"/>
        <v>-4.3512285543732777E-3</v>
      </c>
      <c r="I339" s="36">
        <f t="shared" si="33"/>
        <v>3.6934233933849707E-4</v>
      </c>
      <c r="J339" s="21">
        <f t="shared" si="34"/>
        <v>7.8525246954907972</v>
      </c>
      <c r="K339" s="8">
        <f t="shared" ref="K339:K402" si="36">SQRT(250)*SQRT(H339^2)</f>
        <v>6.8798964258906845E-2</v>
      </c>
      <c r="L339" s="38">
        <f t="shared" ref="L339:L402" si="37">SQRT(I339)</f>
        <v>1.9218281383581028E-2</v>
      </c>
      <c r="M339" s="8">
        <f t="shared" ref="M339:M402" si="38">L339*SQRT(250)</f>
        <v>0.30386770943064068</v>
      </c>
      <c r="N339" s="8">
        <f t="shared" ref="N339:N402" si="39">$C$10</f>
        <v>0.64400299534814287</v>
      </c>
    </row>
    <row r="340" spans="6:14" x14ac:dyDescent="0.3">
      <c r="F340" s="1">
        <v>43572</v>
      </c>
      <c r="G340">
        <v>178.78</v>
      </c>
      <c r="H340">
        <f t="shared" si="35"/>
        <v>-5.0328534544793698E-4</v>
      </c>
      <c r="I340" s="36">
        <f t="shared" ref="I340:I403" si="40">$C$5+$C$3*(H339^2)+($C$4*(I339))</f>
        <v>3.6140583001033734E-4</v>
      </c>
      <c r="J340" s="21">
        <f t="shared" ref="J340:J403" si="41">-LN(I340)-((H340^2)/I340)</f>
        <v>7.9248081847419085</v>
      </c>
      <c r="K340" s="8">
        <f t="shared" si="36"/>
        <v>7.9576400230006832E-3</v>
      </c>
      <c r="L340" s="38">
        <f t="shared" si="37"/>
        <v>1.9010676737305734E-2</v>
      </c>
      <c r="M340" s="8">
        <f t="shared" si="38"/>
        <v>0.30058519175532306</v>
      </c>
      <c r="N340" s="8">
        <f t="shared" si="39"/>
        <v>0.64400299534814287</v>
      </c>
    </row>
    <row r="341" spans="6:14" x14ac:dyDescent="0.3">
      <c r="F341" s="1">
        <v>43573</v>
      </c>
      <c r="G341">
        <v>178.28</v>
      </c>
      <c r="H341">
        <f t="shared" si="35"/>
        <v>-2.8006515813515198E-3</v>
      </c>
      <c r="I341" s="36">
        <f t="shared" si="40"/>
        <v>3.5078426664138381E-4</v>
      </c>
      <c r="J341" s="21">
        <f t="shared" si="41"/>
        <v>7.9329788260533318</v>
      </c>
      <c r="K341" s="8">
        <f t="shared" si="36"/>
        <v>4.4282189648115776E-2</v>
      </c>
      <c r="L341" s="38">
        <f t="shared" si="37"/>
        <v>1.872923561284293E-2</v>
      </c>
      <c r="M341" s="8">
        <f t="shared" si="38"/>
        <v>0.29613521685261612</v>
      </c>
      <c r="N341" s="8">
        <f t="shared" si="39"/>
        <v>0.64400299534814287</v>
      </c>
    </row>
    <row r="342" spans="6:14" x14ac:dyDescent="0.3">
      <c r="F342" s="1">
        <v>43577</v>
      </c>
      <c r="G342">
        <v>181.44</v>
      </c>
      <c r="H342">
        <f t="shared" si="35"/>
        <v>1.7569672461032259E-2</v>
      </c>
      <c r="I342" s="36">
        <f t="shared" si="40"/>
        <v>3.4657448419020886E-4</v>
      </c>
      <c r="J342" s="21">
        <f t="shared" si="41"/>
        <v>7.0767142512722492</v>
      </c>
      <c r="K342" s="8">
        <f t="shared" si="36"/>
        <v>0.27780091359998949</v>
      </c>
      <c r="L342" s="38">
        <f t="shared" si="37"/>
        <v>1.8616511063843537E-2</v>
      </c>
      <c r="M342" s="8">
        <f t="shared" si="38"/>
        <v>0.29435288523734943</v>
      </c>
      <c r="N342" s="8">
        <f t="shared" si="39"/>
        <v>0.64400299534814287</v>
      </c>
    </row>
    <row r="343" spans="6:14" x14ac:dyDescent="0.3">
      <c r="F343" s="1">
        <v>43578</v>
      </c>
      <c r="G343">
        <v>183.78</v>
      </c>
      <c r="H343">
        <f t="shared" si="35"/>
        <v>1.2814369533351584E-2</v>
      </c>
      <c r="I343" s="36">
        <f t="shared" si="40"/>
        <v>4.3634430106691155E-4</v>
      </c>
      <c r="J343" s="21">
        <f t="shared" si="41"/>
        <v>7.3607521173596639</v>
      </c>
      <c r="K343" s="8">
        <f t="shared" si="36"/>
        <v>0.20261297252230007</v>
      </c>
      <c r="L343" s="38">
        <f t="shared" si="37"/>
        <v>2.0888855906126394E-2</v>
      </c>
      <c r="M343" s="8">
        <f t="shared" si="38"/>
        <v>0.33028181189209899</v>
      </c>
      <c r="N343" s="8">
        <f t="shared" si="39"/>
        <v>0.64400299534814287</v>
      </c>
    </row>
    <row r="344" spans="6:14" x14ac:dyDescent="0.3">
      <c r="F344" s="1">
        <v>43579</v>
      </c>
      <c r="G344">
        <v>182.58</v>
      </c>
      <c r="H344">
        <f t="shared" si="35"/>
        <v>-6.5509569358040559E-3</v>
      </c>
      <c r="I344" s="36">
        <f t="shared" si="40"/>
        <v>4.4726104380563307E-4</v>
      </c>
      <c r="J344" s="21">
        <f t="shared" si="41"/>
        <v>7.6164173838537961</v>
      </c>
      <c r="K344" s="8">
        <f t="shared" si="36"/>
        <v>0.10357972385409132</v>
      </c>
      <c r="L344" s="38">
        <f t="shared" si="37"/>
        <v>2.1148547084980401E-2</v>
      </c>
      <c r="M344" s="8">
        <f t="shared" si="38"/>
        <v>0.33438788995926311</v>
      </c>
      <c r="N344" s="8">
        <f t="shared" si="39"/>
        <v>0.64400299534814287</v>
      </c>
    </row>
    <row r="345" spans="6:14" x14ac:dyDescent="0.3">
      <c r="F345" s="1">
        <v>43580</v>
      </c>
      <c r="G345">
        <v>193.26</v>
      </c>
      <c r="H345">
        <f t="shared" si="35"/>
        <v>5.6847999434227671E-2</v>
      </c>
      <c r="I345" s="36">
        <f t="shared" si="40"/>
        <v>4.1674545997782405E-4</v>
      </c>
      <c r="J345" s="21">
        <f t="shared" si="41"/>
        <v>2.8433260831056906E-2</v>
      </c>
      <c r="K345" s="8">
        <f t="shared" si="36"/>
        <v>0.89884579318061408</v>
      </c>
      <c r="L345" s="38">
        <f t="shared" si="37"/>
        <v>2.0414344466032311E-2</v>
      </c>
      <c r="M345" s="8">
        <f t="shared" si="38"/>
        <v>0.3227791272595798</v>
      </c>
      <c r="N345" s="8">
        <f t="shared" si="39"/>
        <v>0.64400299534814287</v>
      </c>
    </row>
    <row r="346" spans="6:14" x14ac:dyDescent="0.3">
      <c r="F346" s="1">
        <v>43581</v>
      </c>
      <c r="G346">
        <v>191.49</v>
      </c>
      <c r="H346">
        <f t="shared" si="35"/>
        <v>-9.2008446350866861E-3</v>
      </c>
      <c r="I346" s="36">
        <f t="shared" si="40"/>
        <v>1.3769225807634942E-3</v>
      </c>
      <c r="J346" s="21">
        <f t="shared" si="41"/>
        <v>6.5264225832353517</v>
      </c>
      <c r="K346" s="8">
        <f t="shared" si="36"/>
        <v>0.14547812722107356</v>
      </c>
      <c r="L346" s="38">
        <f t="shared" si="37"/>
        <v>3.7106907453511861E-2</v>
      </c>
      <c r="M346" s="8">
        <f t="shared" si="38"/>
        <v>0.58671172239088043</v>
      </c>
      <c r="N346" s="8">
        <f t="shared" si="39"/>
        <v>0.64400299534814287</v>
      </c>
    </row>
    <row r="347" spans="6:14" x14ac:dyDescent="0.3">
      <c r="F347" s="1">
        <v>43584</v>
      </c>
      <c r="G347">
        <v>194.78</v>
      </c>
      <c r="H347">
        <f t="shared" si="35"/>
        <v>1.7035128596977509E-2</v>
      </c>
      <c r="I347" s="36">
        <f t="shared" si="40"/>
        <v>1.0019832486180861E-3</v>
      </c>
      <c r="J347" s="21">
        <f t="shared" si="41"/>
        <v>6.6161527789649615</v>
      </c>
      <c r="K347" s="8">
        <f t="shared" si="36"/>
        <v>0.26934903300158741</v>
      </c>
      <c r="L347" s="38">
        <f t="shared" si="37"/>
        <v>3.165411898344489E-2</v>
      </c>
      <c r="M347" s="8">
        <f t="shared" si="38"/>
        <v>0.50049556656829797</v>
      </c>
      <c r="N347" s="8">
        <f t="shared" si="39"/>
        <v>0.64400299534814287</v>
      </c>
    </row>
    <row r="348" spans="6:14" x14ac:dyDescent="0.3">
      <c r="F348" s="1">
        <v>43585</v>
      </c>
      <c r="G348">
        <v>193.4</v>
      </c>
      <c r="H348">
        <f t="shared" si="35"/>
        <v>-7.1101335138592332E-3</v>
      </c>
      <c r="I348" s="36">
        <f t="shared" si="40"/>
        <v>8.3422223640363877E-4</v>
      </c>
      <c r="J348" s="21">
        <f t="shared" si="41"/>
        <v>7.0284105634914935</v>
      </c>
      <c r="K348" s="8">
        <f t="shared" si="36"/>
        <v>0.11242108185845777</v>
      </c>
      <c r="L348" s="38">
        <f t="shared" si="37"/>
        <v>2.8882905608744402E-2</v>
      </c>
      <c r="M348" s="8">
        <f t="shared" si="38"/>
        <v>0.45667883583642205</v>
      </c>
      <c r="N348" s="8">
        <f t="shared" si="39"/>
        <v>0.64400299534814287</v>
      </c>
    </row>
    <row r="349" spans="6:14" x14ac:dyDescent="0.3">
      <c r="F349" s="1">
        <v>43586</v>
      </c>
      <c r="G349">
        <v>193.03</v>
      </c>
      <c r="H349">
        <f t="shared" si="35"/>
        <v>-1.9149657794100821E-3</v>
      </c>
      <c r="I349" s="36">
        <f t="shared" si="40"/>
        <v>6.5735543259229498E-4</v>
      </c>
      <c r="J349" s="21">
        <f t="shared" si="41"/>
        <v>7.3217071367103976</v>
      </c>
      <c r="K349" s="8">
        <f t="shared" si="36"/>
        <v>3.0278267521077155E-2</v>
      </c>
      <c r="L349" s="38">
        <f t="shared" si="37"/>
        <v>2.5638943671537934E-2</v>
      </c>
      <c r="M349" s="8">
        <f t="shared" si="38"/>
        <v>0.40538729401409929</v>
      </c>
      <c r="N349" s="8">
        <f t="shared" si="39"/>
        <v>0.64400299534814287</v>
      </c>
    </row>
    <row r="350" spans="6:14" x14ac:dyDescent="0.3">
      <c r="F350" s="1">
        <v>43587</v>
      </c>
      <c r="G350">
        <v>192.53</v>
      </c>
      <c r="H350">
        <f t="shared" si="35"/>
        <v>-2.5936314985396747E-3</v>
      </c>
      <c r="I350" s="36">
        <f t="shared" si="40"/>
        <v>5.34058257774406E-4</v>
      </c>
      <c r="J350" s="21">
        <f t="shared" si="41"/>
        <v>7.5224097655582574</v>
      </c>
      <c r="K350" s="8">
        <f t="shared" si="36"/>
        <v>4.1008914732705251E-2</v>
      </c>
      <c r="L350" s="38">
        <f t="shared" si="37"/>
        <v>2.3109700512434297E-2</v>
      </c>
      <c r="M350" s="8">
        <f t="shared" si="38"/>
        <v>0.36539644831826362</v>
      </c>
      <c r="N350" s="8">
        <f t="shared" si="39"/>
        <v>0.64400299534814287</v>
      </c>
    </row>
    <row r="351" spans="6:14" x14ac:dyDescent="0.3">
      <c r="F351" s="1">
        <v>43588</v>
      </c>
      <c r="G351">
        <v>195.47</v>
      </c>
      <c r="H351">
        <f t="shared" si="35"/>
        <v>1.5154929223686418E-2</v>
      </c>
      <c r="I351" s="36">
        <f t="shared" si="40"/>
        <v>4.5907949425539495E-4</v>
      </c>
      <c r="J351" s="21">
        <f t="shared" si="41"/>
        <v>7.1859993519570526</v>
      </c>
      <c r="K351" s="8">
        <f t="shared" si="36"/>
        <v>0.23962047062748237</v>
      </c>
      <c r="L351" s="38">
        <f t="shared" si="37"/>
        <v>2.1426140442352071E-2</v>
      </c>
      <c r="M351" s="8">
        <f t="shared" si="38"/>
        <v>0.33877702632240098</v>
      </c>
      <c r="N351" s="8">
        <f t="shared" si="39"/>
        <v>0.64400299534814287</v>
      </c>
    </row>
    <row r="352" spans="6:14" x14ac:dyDescent="0.3">
      <c r="F352" s="1">
        <v>43591</v>
      </c>
      <c r="G352">
        <v>193.88</v>
      </c>
      <c r="H352">
        <f t="shared" si="35"/>
        <v>-8.1675039877553406E-3</v>
      </c>
      <c r="I352" s="36">
        <f t="shared" si="40"/>
        <v>4.8135747182364441E-4</v>
      </c>
      <c r="J352" s="21">
        <f t="shared" si="41"/>
        <v>7.5003170491684674</v>
      </c>
      <c r="K352" s="8">
        <f t="shared" si="36"/>
        <v>0.12913957699907433</v>
      </c>
      <c r="L352" s="38">
        <f t="shared" si="37"/>
        <v>2.1939860341935735E-2</v>
      </c>
      <c r="M352" s="8">
        <f t="shared" si="38"/>
        <v>0.34689965113258775</v>
      </c>
      <c r="N352" s="8">
        <f t="shared" si="39"/>
        <v>0.64400299534814287</v>
      </c>
    </row>
    <row r="353" spans="6:14" x14ac:dyDescent="0.3">
      <c r="F353" s="1">
        <v>43592</v>
      </c>
      <c r="G353">
        <v>189.77</v>
      </c>
      <c r="H353">
        <f t="shared" si="35"/>
        <v>-2.1426598411287662E-2</v>
      </c>
      <c r="I353" s="36">
        <f t="shared" si="40"/>
        <v>4.4504431655187371E-4</v>
      </c>
      <c r="J353" s="21">
        <f t="shared" si="41"/>
        <v>6.6857560112471859</v>
      </c>
      <c r="K353" s="8">
        <f t="shared" si="36"/>
        <v>0.3387842674470713</v>
      </c>
      <c r="L353" s="38">
        <f t="shared" si="37"/>
        <v>2.1096073486596357E-2</v>
      </c>
      <c r="M353" s="8">
        <f t="shared" si="38"/>
        <v>0.33355820951967052</v>
      </c>
      <c r="N353" s="8">
        <f t="shared" si="39"/>
        <v>0.64400299534814287</v>
      </c>
    </row>
    <row r="354" spans="6:14" x14ac:dyDescent="0.3">
      <c r="F354" s="1">
        <v>43593</v>
      </c>
      <c r="G354">
        <v>189.54</v>
      </c>
      <c r="H354">
        <f t="shared" si="35"/>
        <v>-1.2127285238387757E-3</v>
      </c>
      <c r="I354" s="36">
        <f t="shared" si="40"/>
        <v>5.4315051155320632E-4</v>
      </c>
      <c r="J354" s="21">
        <f t="shared" si="41"/>
        <v>7.5154163510623393</v>
      </c>
      <c r="K354" s="8">
        <f t="shared" si="36"/>
        <v>1.917492159392168E-2</v>
      </c>
      <c r="L354" s="38">
        <f t="shared" si="37"/>
        <v>2.3305589706188647E-2</v>
      </c>
      <c r="M354" s="8">
        <f t="shared" si="38"/>
        <v>0.3684937284246525</v>
      </c>
      <c r="N354" s="8">
        <f t="shared" si="39"/>
        <v>0.64400299534814287</v>
      </c>
    </row>
    <row r="355" spans="6:14" x14ac:dyDescent="0.3">
      <c r="F355" s="1">
        <v>43594</v>
      </c>
      <c r="G355">
        <v>188.65</v>
      </c>
      <c r="H355">
        <f t="shared" si="35"/>
        <v>-4.7066376317292796E-3</v>
      </c>
      <c r="I355" s="36">
        <f t="shared" si="40"/>
        <v>4.6306421917837219E-4</v>
      </c>
      <c r="J355" s="21">
        <f t="shared" si="41"/>
        <v>7.6298060085153647</v>
      </c>
      <c r="K355" s="8">
        <f t="shared" si="36"/>
        <v>7.4418475186626545E-2</v>
      </c>
      <c r="L355" s="38">
        <f t="shared" si="37"/>
        <v>2.151892699876953E-2</v>
      </c>
      <c r="M355" s="8">
        <f t="shared" si="38"/>
        <v>0.34024411059501536</v>
      </c>
      <c r="N355" s="8">
        <f t="shared" si="39"/>
        <v>0.64400299534814287</v>
      </c>
    </row>
    <row r="356" spans="6:14" x14ac:dyDescent="0.3">
      <c r="F356" s="1">
        <v>43595</v>
      </c>
      <c r="G356">
        <v>188.34</v>
      </c>
      <c r="H356">
        <f t="shared" si="35"/>
        <v>-1.6446063284023219E-3</v>
      </c>
      <c r="I356" s="36">
        <f t="shared" si="40"/>
        <v>4.2010180667374666E-4</v>
      </c>
      <c r="J356" s="21">
        <f t="shared" si="41"/>
        <v>7.7685752065601239</v>
      </c>
      <c r="K356" s="8">
        <f t="shared" si="36"/>
        <v>2.6003509260391019E-2</v>
      </c>
      <c r="L356" s="38">
        <f t="shared" si="37"/>
        <v>2.0496385209927789E-2</v>
      </c>
      <c r="M356" s="8">
        <f t="shared" si="38"/>
        <v>0.32407630531780113</v>
      </c>
      <c r="N356" s="8">
        <f t="shared" si="39"/>
        <v>0.64400299534814287</v>
      </c>
    </row>
    <row r="357" spans="6:14" x14ac:dyDescent="0.3">
      <c r="F357" s="1">
        <v>43598</v>
      </c>
      <c r="G357">
        <v>181.54</v>
      </c>
      <c r="H357">
        <f t="shared" si="35"/>
        <v>-3.6772824983436009E-2</v>
      </c>
      <c r="I357" s="36">
        <f t="shared" si="40"/>
        <v>3.8767791649311708E-4</v>
      </c>
      <c r="J357" s="21">
        <f t="shared" si="41"/>
        <v>4.3672838679361883</v>
      </c>
      <c r="K357" s="8">
        <f t="shared" si="36"/>
        <v>0.58142941473200671</v>
      </c>
      <c r="L357" s="38">
        <f t="shared" si="37"/>
        <v>1.9689538249870592E-2</v>
      </c>
      <c r="M357" s="8">
        <f t="shared" si="38"/>
        <v>0.31131893473298289</v>
      </c>
      <c r="N357" s="8">
        <f t="shared" si="39"/>
        <v>0.64400299534814287</v>
      </c>
    </row>
    <row r="358" spans="6:14" x14ac:dyDescent="0.3">
      <c r="F358" s="1">
        <v>43599</v>
      </c>
      <c r="G358">
        <v>180.73</v>
      </c>
      <c r="H358">
        <f t="shared" si="35"/>
        <v>-4.4718102509339087E-3</v>
      </c>
      <c r="I358" s="36">
        <f t="shared" si="40"/>
        <v>7.82025689256852E-4</v>
      </c>
      <c r="J358" s="21">
        <f t="shared" si="41"/>
        <v>7.1280520848635947</v>
      </c>
      <c r="K358" s="8">
        <f t="shared" si="36"/>
        <v>7.0705528285201269E-2</v>
      </c>
      <c r="L358" s="38">
        <f t="shared" si="37"/>
        <v>2.7964722227421676E-2</v>
      </c>
      <c r="M358" s="8">
        <f t="shared" si="38"/>
        <v>0.44216108186294845</v>
      </c>
      <c r="N358" s="8">
        <f t="shared" si="39"/>
        <v>0.64400299534814287</v>
      </c>
    </row>
    <row r="359" spans="6:14" x14ac:dyDescent="0.3">
      <c r="F359" s="1">
        <v>43600</v>
      </c>
      <c r="G359">
        <v>186.27</v>
      </c>
      <c r="H359">
        <f t="shared" si="35"/>
        <v>3.0193029197364E-2</v>
      </c>
      <c r="I359" s="36">
        <f t="shared" si="40"/>
        <v>6.1583521648368689E-4</v>
      </c>
      <c r="J359" s="21">
        <f t="shared" si="41"/>
        <v>5.9122341543428032</v>
      </c>
      <c r="K359" s="8">
        <f t="shared" si="36"/>
        <v>0.47739370861817892</v>
      </c>
      <c r="L359" s="38">
        <f t="shared" si="37"/>
        <v>2.4816027411406663E-2</v>
      </c>
      <c r="M359" s="8">
        <f t="shared" si="38"/>
        <v>0.39237584548608712</v>
      </c>
      <c r="N359" s="8">
        <f t="shared" si="39"/>
        <v>0.64400299534814287</v>
      </c>
    </row>
    <row r="360" spans="6:14" x14ac:dyDescent="0.3">
      <c r="F360" s="1">
        <v>43601</v>
      </c>
      <c r="G360">
        <v>186.99</v>
      </c>
      <c r="H360">
        <f t="shared" si="35"/>
        <v>3.8579054439577994E-3</v>
      </c>
      <c r="I360" s="36">
        <f t="shared" si="40"/>
        <v>7.8723729261032127E-4</v>
      </c>
      <c r="J360" s="21">
        <f t="shared" si="41"/>
        <v>7.1280749334013693</v>
      </c>
      <c r="K360" s="8">
        <f t="shared" si="36"/>
        <v>6.0998841002348612E-2</v>
      </c>
      <c r="L360" s="38">
        <f t="shared" si="37"/>
        <v>2.8057749243485679E-2</v>
      </c>
      <c r="M360" s="8">
        <f t="shared" si="38"/>
        <v>0.44363196813640504</v>
      </c>
      <c r="N360" s="8">
        <f t="shared" si="39"/>
        <v>0.64400299534814287</v>
      </c>
    </row>
    <row r="361" spans="6:14" x14ac:dyDescent="0.3">
      <c r="F361" s="1">
        <v>43602</v>
      </c>
      <c r="G361">
        <v>185.3</v>
      </c>
      <c r="H361">
        <f t="shared" si="35"/>
        <v>-9.0790061975548116E-3</v>
      </c>
      <c r="I361" s="36">
        <f t="shared" si="40"/>
        <v>6.1747426362888491E-4</v>
      </c>
      <c r="J361" s="21">
        <f t="shared" si="41"/>
        <v>7.2563803927052062</v>
      </c>
      <c r="K361" s="8">
        <f t="shared" si="36"/>
        <v>0.14355169237528922</v>
      </c>
      <c r="L361" s="38">
        <f t="shared" si="37"/>
        <v>2.4849029430319504E-2</v>
      </c>
      <c r="M361" s="8">
        <f t="shared" si="38"/>
        <v>0.39289765322182979</v>
      </c>
      <c r="N361" s="8">
        <f t="shared" si="39"/>
        <v>0.64400299534814287</v>
      </c>
    </row>
    <row r="362" spans="6:14" x14ac:dyDescent="0.3">
      <c r="F362" s="1">
        <v>43605</v>
      </c>
      <c r="G362">
        <v>182.72</v>
      </c>
      <c r="H362">
        <f t="shared" si="35"/>
        <v>-1.4021206823668744E-2</v>
      </c>
      <c r="I362" s="36">
        <f t="shared" si="40"/>
        <v>5.3368208623828708E-4</v>
      </c>
      <c r="J362" s="21">
        <f t="shared" si="41"/>
        <v>7.1673369225509758</v>
      </c>
      <c r="K362" s="8">
        <f t="shared" si="36"/>
        <v>0.22169474553544055</v>
      </c>
      <c r="L362" s="38">
        <f t="shared" si="37"/>
        <v>2.3101560255495451E-2</v>
      </c>
      <c r="M362" s="8">
        <f t="shared" si="38"/>
        <v>0.36526773955493491</v>
      </c>
      <c r="N362" s="8">
        <f t="shared" si="39"/>
        <v>0.64400299534814287</v>
      </c>
    </row>
    <row r="363" spans="6:14" x14ac:dyDescent="0.3">
      <c r="F363" s="1">
        <v>43606</v>
      </c>
      <c r="G363">
        <v>184.82</v>
      </c>
      <c r="H363">
        <f t="shared" si="35"/>
        <v>1.1427451992249009E-2</v>
      </c>
      <c r="I363" s="36">
        <f t="shared" si="40"/>
        <v>5.1713780083358324E-4</v>
      </c>
      <c r="J363" s="21">
        <f t="shared" si="41"/>
        <v>7.314683071653997</v>
      </c>
      <c r="K363" s="8">
        <f t="shared" si="36"/>
        <v>0.18068388073867839</v>
      </c>
      <c r="L363" s="38">
        <f t="shared" si="37"/>
        <v>2.274066403677745E-2</v>
      </c>
      <c r="M363" s="8">
        <f t="shared" si="38"/>
        <v>0.35956146930447902</v>
      </c>
      <c r="N363" s="8">
        <f t="shared" si="39"/>
        <v>0.64400299534814287</v>
      </c>
    </row>
    <row r="364" spans="6:14" x14ac:dyDescent="0.3">
      <c r="F364" s="1">
        <v>43607</v>
      </c>
      <c r="G364">
        <v>185.32</v>
      </c>
      <c r="H364">
        <f t="shared" si="35"/>
        <v>2.7016820885531999E-3</v>
      </c>
      <c r="I364" s="36">
        <f t="shared" si="40"/>
        <v>4.866863803470489E-4</v>
      </c>
      <c r="J364" s="21">
        <f t="shared" si="41"/>
        <v>7.6128931105618181</v>
      </c>
      <c r="K364" s="8">
        <f t="shared" si="36"/>
        <v>4.2717344567544162E-2</v>
      </c>
      <c r="L364" s="38">
        <f t="shared" si="37"/>
        <v>2.2060969614843516E-2</v>
      </c>
      <c r="M364" s="8">
        <f t="shared" si="38"/>
        <v>0.34881455687336532</v>
      </c>
      <c r="N364" s="8">
        <f t="shared" si="39"/>
        <v>0.64400299534814287</v>
      </c>
    </row>
    <row r="365" spans="6:14" x14ac:dyDescent="0.3">
      <c r="F365" s="1">
        <v>43608</v>
      </c>
      <c r="G365">
        <v>180.87</v>
      </c>
      <c r="H365">
        <f t="shared" si="35"/>
        <v>-2.4305519379023702E-2</v>
      </c>
      <c r="I365" s="36">
        <f t="shared" si="40"/>
        <v>4.3008672063786372E-4</v>
      </c>
      <c r="J365" s="21">
        <f t="shared" si="41"/>
        <v>6.3779442644065751</v>
      </c>
      <c r="K365" s="8">
        <f t="shared" si="36"/>
        <v>0.38430400475538135</v>
      </c>
      <c r="L365" s="38">
        <f t="shared" si="37"/>
        <v>2.0738532268168443E-2</v>
      </c>
      <c r="M365" s="8">
        <f t="shared" si="38"/>
        <v>0.3279049864815507</v>
      </c>
      <c r="N365" s="8">
        <f t="shared" si="39"/>
        <v>0.64400299534814287</v>
      </c>
    </row>
    <row r="366" spans="6:14" x14ac:dyDescent="0.3">
      <c r="F366" s="1">
        <v>43609</v>
      </c>
      <c r="G366">
        <v>181.06</v>
      </c>
      <c r="H366">
        <f t="shared" si="35"/>
        <v>1.0499268778703112E-3</v>
      </c>
      <c r="I366" s="36">
        <f t="shared" si="40"/>
        <v>5.743604445408515E-4</v>
      </c>
      <c r="J366" s="21">
        <f t="shared" si="41"/>
        <v>7.4603341475685934</v>
      </c>
      <c r="K366" s="8">
        <f t="shared" si="36"/>
        <v>1.6600801553498096E-2</v>
      </c>
      <c r="L366" s="38">
        <f t="shared" si="37"/>
        <v>2.3965818253104808E-2</v>
      </c>
      <c r="M366" s="8">
        <f t="shared" si="38"/>
        <v>0.37893285834724455</v>
      </c>
      <c r="N366" s="8">
        <f t="shared" si="39"/>
        <v>0.64400299534814287</v>
      </c>
    </row>
    <row r="367" spans="6:14" x14ac:dyDescent="0.3">
      <c r="F367" s="1">
        <v>43613</v>
      </c>
      <c r="G367">
        <v>184.31</v>
      </c>
      <c r="H367">
        <f t="shared" si="35"/>
        <v>1.7790654516237028E-2</v>
      </c>
      <c r="I367" s="36">
        <f t="shared" si="40"/>
        <v>4.8216811651064775E-4</v>
      </c>
      <c r="J367" s="21">
        <f t="shared" si="41"/>
        <v>6.9807923373350542</v>
      </c>
      <c r="K367" s="8">
        <f t="shared" si="36"/>
        <v>0.28129494668235022</v>
      </c>
      <c r="L367" s="38">
        <f t="shared" si="37"/>
        <v>2.1958326814915743E-2</v>
      </c>
      <c r="M367" s="8">
        <f t="shared" si="38"/>
        <v>0.34719163170742168</v>
      </c>
      <c r="N367" s="8">
        <f t="shared" si="39"/>
        <v>0.64400299534814287</v>
      </c>
    </row>
    <row r="368" spans="6:14" x14ac:dyDescent="0.3">
      <c r="F368" s="1">
        <v>43614</v>
      </c>
      <c r="G368">
        <v>182.19</v>
      </c>
      <c r="H368">
        <f t="shared" si="35"/>
        <v>-1.1569023985937683E-2</v>
      </c>
      <c r="I368" s="36">
        <f t="shared" si="40"/>
        <v>5.2223270266405137E-4</v>
      </c>
      <c r="J368" s="21">
        <f t="shared" si="41"/>
        <v>7.3011086257406603</v>
      </c>
      <c r="K368" s="8">
        <f t="shared" si="36"/>
        <v>0.18292233050341436</v>
      </c>
      <c r="L368" s="38">
        <f t="shared" si="37"/>
        <v>2.2852411309620072E-2</v>
      </c>
      <c r="M368" s="8">
        <f t="shared" si="38"/>
        <v>0.36132834882695386</v>
      </c>
      <c r="N368" s="8">
        <f t="shared" si="39"/>
        <v>0.64400299534814287</v>
      </c>
    </row>
    <row r="369" spans="6:14" x14ac:dyDescent="0.3">
      <c r="F369" s="1">
        <v>43615</v>
      </c>
      <c r="G369">
        <v>183.01</v>
      </c>
      <c r="H369">
        <f t="shared" si="35"/>
        <v>4.4906975795972002E-3</v>
      </c>
      <c r="I369" s="36">
        <f t="shared" si="40"/>
        <v>4.9082297768048206E-4</v>
      </c>
      <c r="J369" s="21">
        <f t="shared" si="41"/>
        <v>7.5783401902502447</v>
      </c>
      <c r="K369" s="8">
        <f t="shared" si="36"/>
        <v>7.1004163172662185E-2</v>
      </c>
      <c r="L369" s="38">
        <f t="shared" si="37"/>
        <v>2.2154524993338993E-2</v>
      </c>
      <c r="M369" s="8">
        <f t="shared" si="38"/>
        <v>0.35029379729038956</v>
      </c>
      <c r="N369" s="8">
        <f t="shared" si="39"/>
        <v>0.64400299534814287</v>
      </c>
    </row>
    <row r="370" spans="6:14" x14ac:dyDescent="0.3">
      <c r="F370" s="1">
        <v>43616</v>
      </c>
      <c r="G370">
        <v>177.47</v>
      </c>
      <c r="H370">
        <f t="shared" si="35"/>
        <v>-3.0739215610717369E-2</v>
      </c>
      <c r="I370" s="36">
        <f t="shared" si="40"/>
        <v>4.3658405960168714E-4</v>
      </c>
      <c r="J370" s="21">
        <f t="shared" si="41"/>
        <v>5.5722284883444448</v>
      </c>
      <c r="K370" s="8">
        <f t="shared" si="36"/>
        <v>0.48602967408435321</v>
      </c>
      <c r="L370" s="38">
        <f t="shared" si="37"/>
        <v>2.0894594028161618E-2</v>
      </c>
      <c r="M370" s="8">
        <f t="shared" si="38"/>
        <v>0.33037253956771556</v>
      </c>
      <c r="N370" s="8">
        <f t="shared" si="39"/>
        <v>0.64400299534814287</v>
      </c>
    </row>
    <row r="371" spans="6:14" x14ac:dyDescent="0.3">
      <c r="F371" s="1">
        <v>43619</v>
      </c>
      <c r="G371">
        <v>164.15</v>
      </c>
      <c r="H371">
        <f t="shared" si="35"/>
        <v>-7.8020936598871812E-2</v>
      </c>
      <c r="I371" s="36">
        <f t="shared" si="40"/>
        <v>6.8708362379555146E-4</v>
      </c>
      <c r="J371" s="21">
        <f t="shared" si="41"/>
        <v>-1.5765170318840243</v>
      </c>
      <c r="K371" s="8">
        <f t="shared" si="36"/>
        <v>1.2336193241601292</v>
      </c>
      <c r="L371" s="38">
        <f t="shared" si="37"/>
        <v>2.6212280019020692E-2</v>
      </c>
      <c r="M371" s="8">
        <f t="shared" si="38"/>
        <v>0.4144525376311356</v>
      </c>
      <c r="N371" s="8">
        <f t="shared" si="39"/>
        <v>0.64400299534814287</v>
      </c>
    </row>
    <row r="372" spans="6:14" x14ac:dyDescent="0.3">
      <c r="F372" s="1">
        <v>43620</v>
      </c>
      <c r="G372">
        <v>167.5</v>
      </c>
      <c r="H372">
        <f t="shared" si="35"/>
        <v>2.0202707317519469E-2</v>
      </c>
      <c r="I372" s="36">
        <f t="shared" si="40"/>
        <v>2.4200491198222663E-3</v>
      </c>
      <c r="J372" s="21">
        <f t="shared" si="41"/>
        <v>5.8553140949876266</v>
      </c>
      <c r="K372" s="8">
        <f t="shared" si="36"/>
        <v>0.31943285012556033</v>
      </c>
      <c r="L372" s="38">
        <f t="shared" si="37"/>
        <v>4.9193994753651243E-2</v>
      </c>
      <c r="M372" s="8">
        <f t="shared" si="38"/>
        <v>0.77782535311955892</v>
      </c>
      <c r="N372" s="8">
        <f t="shared" si="39"/>
        <v>0.64400299534814287</v>
      </c>
    </row>
    <row r="373" spans="6:14" x14ac:dyDescent="0.3">
      <c r="F373" s="1">
        <v>43621</v>
      </c>
      <c r="G373">
        <v>168.17</v>
      </c>
      <c r="H373">
        <f t="shared" si="35"/>
        <v>3.9920212695374567E-3</v>
      </c>
      <c r="I373" s="36">
        <f t="shared" si="40"/>
        <v>1.7435844419034646E-3</v>
      </c>
      <c r="J373" s="21">
        <f t="shared" si="41"/>
        <v>6.3426723340152975</v>
      </c>
      <c r="K373" s="8">
        <f t="shared" si="36"/>
        <v>6.3119398397876558E-2</v>
      </c>
      <c r="L373" s="38">
        <f t="shared" si="37"/>
        <v>4.1756250333374816E-2</v>
      </c>
      <c r="M373" s="8">
        <f t="shared" si="38"/>
        <v>0.66022428800814814</v>
      </c>
      <c r="N373" s="8">
        <f t="shared" si="39"/>
        <v>0.64400299534814287</v>
      </c>
    </row>
    <row r="374" spans="6:14" x14ac:dyDescent="0.3">
      <c r="F374" s="1">
        <v>43622</v>
      </c>
      <c r="G374">
        <v>168.33</v>
      </c>
      <c r="H374">
        <f t="shared" si="35"/>
        <v>9.5096589633190628E-4</v>
      </c>
      <c r="I374" s="36">
        <f t="shared" si="40"/>
        <v>1.2066519975304571E-3</v>
      </c>
      <c r="J374" s="21">
        <f t="shared" si="41"/>
        <v>6.7191562396817437</v>
      </c>
      <c r="K374" s="8">
        <f t="shared" si="36"/>
        <v>1.5036091047761931E-2</v>
      </c>
      <c r="L374" s="38">
        <f t="shared" si="37"/>
        <v>3.4736896774617866E-2</v>
      </c>
      <c r="M374" s="8">
        <f t="shared" si="38"/>
        <v>0.54923856326974552</v>
      </c>
      <c r="N374" s="8">
        <f t="shared" si="39"/>
        <v>0.64400299534814287</v>
      </c>
    </row>
    <row r="375" spans="6:14" x14ac:dyDescent="0.3">
      <c r="F375" s="1">
        <v>43623</v>
      </c>
      <c r="G375">
        <v>173.35</v>
      </c>
      <c r="H375">
        <f t="shared" si="35"/>
        <v>2.9386333700042028E-2</v>
      </c>
      <c r="I375" s="36">
        <f t="shared" si="40"/>
        <v>8.714301156931047E-4</v>
      </c>
      <c r="J375" s="21">
        <f t="shared" si="41"/>
        <v>6.0544100411252826</v>
      </c>
      <c r="K375" s="8">
        <f t="shared" si="36"/>
        <v>0.46463873286948049</v>
      </c>
      <c r="L375" s="38">
        <f t="shared" si="37"/>
        <v>2.9519995184503413E-2</v>
      </c>
      <c r="M375" s="8">
        <f t="shared" si="38"/>
        <v>0.46675210650116639</v>
      </c>
      <c r="N375" s="8">
        <f t="shared" si="39"/>
        <v>0.64400299534814287</v>
      </c>
    </row>
    <row r="376" spans="6:14" x14ac:dyDescent="0.3">
      <c r="F376" s="1">
        <v>43626</v>
      </c>
      <c r="G376">
        <v>174.82</v>
      </c>
      <c r="H376">
        <f t="shared" si="35"/>
        <v>8.4442010213094509E-3</v>
      </c>
      <c r="I376" s="36">
        <f t="shared" si="40"/>
        <v>9.2986018698855118E-4</v>
      </c>
      <c r="J376" s="21">
        <f t="shared" si="41"/>
        <v>6.9037932528311856</v>
      </c>
      <c r="K376" s="8">
        <f t="shared" si="36"/>
        <v>0.13351454123828943</v>
      </c>
      <c r="L376" s="38">
        <f t="shared" si="37"/>
        <v>3.0493608953165108E-2</v>
      </c>
      <c r="M376" s="8">
        <f t="shared" si="38"/>
        <v>0.4821462918525225</v>
      </c>
      <c r="N376" s="8">
        <f t="shared" si="39"/>
        <v>0.64400299534814287</v>
      </c>
    </row>
    <row r="377" spans="6:14" x14ac:dyDescent="0.3">
      <c r="F377" s="1">
        <v>43627</v>
      </c>
      <c r="G377">
        <v>178.1</v>
      </c>
      <c r="H377">
        <f t="shared" si="35"/>
        <v>1.8588317143274188E-2</v>
      </c>
      <c r="I377" s="36">
        <f t="shared" si="40"/>
        <v>7.2261336270446617E-4</v>
      </c>
      <c r="J377" s="21">
        <f t="shared" si="41"/>
        <v>6.7544752384541518</v>
      </c>
      <c r="K377" s="8">
        <f t="shared" si="36"/>
        <v>0.29390710021150435</v>
      </c>
      <c r="L377" s="38">
        <f t="shared" si="37"/>
        <v>2.6881468760178752E-2</v>
      </c>
      <c r="M377" s="8">
        <f t="shared" si="38"/>
        <v>0.42503334066413723</v>
      </c>
      <c r="N377" s="8">
        <f t="shared" si="39"/>
        <v>0.64400299534814287</v>
      </c>
    </row>
    <row r="378" spans="6:14" x14ac:dyDescent="0.3">
      <c r="F378" s="1">
        <v>43628</v>
      </c>
      <c r="G378">
        <v>175.04</v>
      </c>
      <c r="H378">
        <f t="shared" si="35"/>
        <v>-1.7330671061999554E-2</v>
      </c>
      <c r="I378" s="36">
        <f t="shared" si="40"/>
        <v>6.7919145283318197E-4</v>
      </c>
      <c r="J378" s="21">
        <f t="shared" si="41"/>
        <v>6.8523873376193887</v>
      </c>
      <c r="K378" s="8">
        <f t="shared" si="36"/>
        <v>0.27402196967543896</v>
      </c>
      <c r="L378" s="38">
        <f t="shared" si="37"/>
        <v>2.6061301825372845E-2</v>
      </c>
      <c r="M378" s="8">
        <f t="shared" si="38"/>
        <v>0.41206536278640976</v>
      </c>
      <c r="N378" s="8">
        <f t="shared" si="39"/>
        <v>0.64400299534814287</v>
      </c>
    </row>
    <row r="379" spans="6:14" x14ac:dyDescent="0.3">
      <c r="F379" s="1">
        <v>43629</v>
      </c>
      <c r="G379">
        <v>177.47</v>
      </c>
      <c r="H379">
        <f t="shared" si="35"/>
        <v>1.3787061312857252E-2</v>
      </c>
      <c r="I379" s="36">
        <f t="shared" si="40"/>
        <v>6.3858676554873011E-4</v>
      </c>
      <c r="J379" s="21">
        <f t="shared" si="41"/>
        <v>7.0585909302826204</v>
      </c>
      <c r="K379" s="8">
        <f t="shared" si="36"/>
        <v>0.21799257994510107</v>
      </c>
      <c r="L379" s="38">
        <f t="shared" si="37"/>
        <v>2.5270274346526792E-2</v>
      </c>
      <c r="M379" s="8">
        <f t="shared" si="38"/>
        <v>0.39955812016173881</v>
      </c>
      <c r="N379" s="8">
        <f t="shared" si="39"/>
        <v>0.64400299534814287</v>
      </c>
    </row>
    <row r="380" spans="6:14" x14ac:dyDescent="0.3">
      <c r="F380" s="1">
        <v>43630</v>
      </c>
      <c r="G380">
        <v>181.33</v>
      </c>
      <c r="H380">
        <f t="shared" si="35"/>
        <v>2.151699511946081E-2</v>
      </c>
      <c r="I380" s="36">
        <f t="shared" si="40"/>
        <v>5.7973212079920073E-4</v>
      </c>
      <c r="J380" s="21">
        <f t="shared" si="41"/>
        <v>6.6543323346699106</v>
      </c>
      <c r="K380" s="8">
        <f t="shared" si="36"/>
        <v>0.34021356490111482</v>
      </c>
      <c r="L380" s="38">
        <f t="shared" si="37"/>
        <v>2.4077626976078865E-2</v>
      </c>
      <c r="M380" s="8">
        <f t="shared" si="38"/>
        <v>0.38070070948160861</v>
      </c>
      <c r="N380" s="8">
        <f t="shared" si="39"/>
        <v>0.64400299534814287</v>
      </c>
    </row>
    <row r="381" spans="6:14" x14ac:dyDescent="0.3">
      <c r="F381" s="1">
        <v>43633</v>
      </c>
      <c r="G381">
        <v>189.01</v>
      </c>
      <c r="H381">
        <f t="shared" si="35"/>
        <v>4.1481348046930565E-2</v>
      </c>
      <c r="I381" s="36">
        <f t="shared" si="40"/>
        <v>6.2727401545186183E-4</v>
      </c>
      <c r="J381" s="21">
        <f t="shared" si="41"/>
        <v>4.6309842280904689</v>
      </c>
      <c r="K381" s="8">
        <f t="shared" si="36"/>
        <v>0.65587770121238875</v>
      </c>
      <c r="L381" s="38">
        <f t="shared" si="37"/>
        <v>2.5045439014955633E-2</v>
      </c>
      <c r="M381" s="8">
        <f t="shared" si="38"/>
        <v>0.39600316143051867</v>
      </c>
      <c r="N381" s="8">
        <f t="shared" si="39"/>
        <v>0.64400299534814287</v>
      </c>
    </row>
    <row r="382" spans="6:14" x14ac:dyDescent="0.3">
      <c r="F382" s="1">
        <v>43634</v>
      </c>
      <c r="G382">
        <v>188.47</v>
      </c>
      <c r="H382">
        <f t="shared" si="35"/>
        <v>-2.8610806843284904E-3</v>
      </c>
      <c r="I382" s="36">
        <f t="shared" si="40"/>
        <v>1.0426719081112904E-3</v>
      </c>
      <c r="J382" s="21">
        <f t="shared" si="41"/>
        <v>6.8581179428914618</v>
      </c>
      <c r="K382" s="8">
        <f t="shared" si="36"/>
        <v>4.5237657659956222E-2</v>
      </c>
      <c r="L382" s="38">
        <f t="shared" si="37"/>
        <v>3.2290430596560497E-2</v>
      </c>
      <c r="M382" s="8">
        <f t="shared" si="38"/>
        <v>0.51055653656360389</v>
      </c>
      <c r="N382" s="8">
        <f t="shared" si="39"/>
        <v>0.64400299534814287</v>
      </c>
    </row>
    <row r="383" spans="6:14" x14ac:dyDescent="0.3">
      <c r="F383" s="1">
        <v>43635</v>
      </c>
      <c r="G383">
        <v>187.48</v>
      </c>
      <c r="H383">
        <f t="shared" si="35"/>
        <v>-5.2666699740310406E-3</v>
      </c>
      <c r="I383" s="36">
        <f t="shared" si="40"/>
        <v>7.7269758906608555E-4</v>
      </c>
      <c r="J383" s="21">
        <f t="shared" si="41"/>
        <v>7.1297254314084872</v>
      </c>
      <c r="K383" s="8">
        <f t="shared" si="36"/>
        <v>8.3273364011789683E-2</v>
      </c>
      <c r="L383" s="38">
        <f t="shared" si="37"/>
        <v>2.7797438534262208E-2</v>
      </c>
      <c r="M383" s="8">
        <f t="shared" si="38"/>
        <v>0.43951609443400519</v>
      </c>
      <c r="N383" s="8">
        <f t="shared" si="39"/>
        <v>0.64400299534814287</v>
      </c>
    </row>
    <row r="384" spans="6:14" x14ac:dyDescent="0.3">
      <c r="F384" s="1">
        <v>43636</v>
      </c>
      <c r="G384">
        <v>189.53</v>
      </c>
      <c r="H384">
        <f t="shared" si="35"/>
        <v>1.0875150283703408E-2</v>
      </c>
      <c r="I384" s="36">
        <f t="shared" si="40"/>
        <v>6.1246802692279496E-4</v>
      </c>
      <c r="J384" s="21">
        <f t="shared" si="41"/>
        <v>7.2049116664002746</v>
      </c>
      <c r="K384" s="8">
        <f t="shared" si="36"/>
        <v>0.17195122396564549</v>
      </c>
      <c r="L384" s="38">
        <f t="shared" si="37"/>
        <v>2.474809137939318E-2</v>
      </c>
      <c r="M384" s="8">
        <f t="shared" si="38"/>
        <v>0.39130168250430353</v>
      </c>
      <c r="N384" s="8">
        <f t="shared" si="39"/>
        <v>0.64400299534814287</v>
      </c>
    </row>
    <row r="385" spans="6:14" x14ac:dyDescent="0.3">
      <c r="F385" s="1">
        <v>43637</v>
      </c>
      <c r="G385">
        <v>191.14</v>
      </c>
      <c r="H385">
        <f t="shared" si="35"/>
        <v>8.458820499824625E-3</v>
      </c>
      <c r="I385" s="36">
        <f t="shared" si="40"/>
        <v>5.416027517087306E-4</v>
      </c>
      <c r="J385" s="21">
        <f t="shared" si="41"/>
        <v>7.3888668237753867</v>
      </c>
      <c r="K385" s="8">
        <f t="shared" si="36"/>
        <v>0.13374569548984869</v>
      </c>
      <c r="L385" s="38">
        <f t="shared" si="37"/>
        <v>2.3272360252211861E-2</v>
      </c>
      <c r="M385" s="8">
        <f t="shared" si="38"/>
        <v>0.36796832462480061</v>
      </c>
      <c r="N385" s="8">
        <f t="shared" si="39"/>
        <v>0.64400299534814287</v>
      </c>
    </row>
    <row r="386" spans="6:14" x14ac:dyDescent="0.3">
      <c r="F386" s="1">
        <v>43640</v>
      </c>
      <c r="G386">
        <v>192.6</v>
      </c>
      <c r="H386">
        <f t="shared" si="35"/>
        <v>7.6093555259916183E-3</v>
      </c>
      <c r="I386" s="36">
        <f t="shared" si="40"/>
        <v>4.8362630322495743E-4</v>
      </c>
      <c r="J386" s="21">
        <f t="shared" si="41"/>
        <v>7.514472776548299</v>
      </c>
      <c r="K386" s="8">
        <f t="shared" si="36"/>
        <v>0.12031447494061051</v>
      </c>
      <c r="L386" s="38">
        <f t="shared" si="37"/>
        <v>2.1991505251459195E-2</v>
      </c>
      <c r="M386" s="8">
        <f t="shared" si="38"/>
        <v>0.34771622885082504</v>
      </c>
      <c r="N386" s="8">
        <f t="shared" si="39"/>
        <v>0.64400299534814287</v>
      </c>
    </row>
    <row r="387" spans="6:14" x14ac:dyDescent="0.3">
      <c r="F387" s="1">
        <v>43641</v>
      </c>
      <c r="G387">
        <v>188.84</v>
      </c>
      <c r="H387">
        <f t="shared" si="35"/>
        <v>-1.9715403685939138E-2</v>
      </c>
      <c r="I387" s="36">
        <f t="shared" si="40"/>
        <v>4.4373789051101674E-4</v>
      </c>
      <c r="J387" s="21">
        <f t="shared" si="41"/>
        <v>6.8443153799083021</v>
      </c>
      <c r="K387" s="8">
        <f t="shared" si="36"/>
        <v>0.31172790318623328</v>
      </c>
      <c r="L387" s="38">
        <f t="shared" si="37"/>
        <v>2.1065087004591667E-2</v>
      </c>
      <c r="M387" s="8">
        <f t="shared" si="38"/>
        <v>0.33306827022061736</v>
      </c>
      <c r="N387" s="8">
        <f t="shared" si="39"/>
        <v>0.64400299534814287</v>
      </c>
    </row>
    <row r="388" spans="6:14" x14ac:dyDescent="0.3">
      <c r="F388" s="1">
        <v>43642</v>
      </c>
      <c r="G388">
        <v>187.66</v>
      </c>
      <c r="H388">
        <f t="shared" si="35"/>
        <v>-6.2682808161823953E-3</v>
      </c>
      <c r="I388" s="36">
        <f t="shared" si="40"/>
        <v>5.207324496223761E-4</v>
      </c>
      <c r="J388" s="21">
        <f t="shared" si="41"/>
        <v>7.4848201840867015</v>
      </c>
      <c r="K388" s="8">
        <f t="shared" si="36"/>
        <v>9.9110221963378015E-2</v>
      </c>
      <c r="L388" s="38">
        <f t="shared" si="37"/>
        <v>2.2819562870974898E-2</v>
      </c>
      <c r="M388" s="8">
        <f t="shared" si="38"/>
        <v>0.36080896940845864</v>
      </c>
      <c r="N388" s="8">
        <f t="shared" si="39"/>
        <v>0.64400299534814287</v>
      </c>
    </row>
    <row r="389" spans="6:14" x14ac:dyDescent="0.3">
      <c r="F389" s="1">
        <v>43643</v>
      </c>
      <c r="G389">
        <v>189.5</v>
      </c>
      <c r="H389">
        <f t="shared" si="35"/>
        <v>9.7572096605773578E-3</v>
      </c>
      <c r="I389" s="36">
        <f t="shared" si="40"/>
        <v>4.6087174456029521E-4</v>
      </c>
      <c r="J389" s="21">
        <f t="shared" si="41"/>
        <v>7.4758188901454252</v>
      </c>
      <c r="K389" s="8">
        <f t="shared" si="36"/>
        <v>0.15427503067611437</v>
      </c>
      <c r="L389" s="38">
        <f t="shared" si="37"/>
        <v>2.1467923620143034E-2</v>
      </c>
      <c r="M389" s="8">
        <f t="shared" si="38"/>
        <v>0.339437676370897</v>
      </c>
      <c r="N389" s="8">
        <f t="shared" si="39"/>
        <v>0.64400299534814287</v>
      </c>
    </row>
    <row r="390" spans="6:14" x14ac:dyDescent="0.3">
      <c r="F390" s="1">
        <v>43644</v>
      </c>
      <c r="G390">
        <v>193</v>
      </c>
      <c r="H390">
        <f t="shared" si="35"/>
        <v>1.8301164382404443E-2</v>
      </c>
      <c r="I390" s="36">
        <f t="shared" si="40"/>
        <v>4.4117864791146403E-4</v>
      </c>
      <c r="J390" s="21">
        <f t="shared" si="41"/>
        <v>6.9668838137445945</v>
      </c>
      <c r="K390" s="8">
        <f t="shared" si="36"/>
        <v>0.28936681640773404</v>
      </c>
      <c r="L390" s="38">
        <f t="shared" si="37"/>
        <v>2.1004253091016209E-2</v>
      </c>
      <c r="M390" s="8">
        <f t="shared" si="38"/>
        <v>0.33210640159121591</v>
      </c>
      <c r="N390" s="8">
        <f t="shared" si="39"/>
        <v>0.64400299534814287</v>
      </c>
    </row>
    <row r="391" spans="6:14" x14ac:dyDescent="0.3">
      <c r="F391" s="1">
        <v>43647</v>
      </c>
      <c r="G391">
        <v>193</v>
      </c>
      <c r="H391">
        <f t="shared" si="35"/>
        <v>1.0000000000000001E-5</v>
      </c>
      <c r="I391" s="36">
        <f t="shared" si="40"/>
        <v>5.0265074297995696E-4</v>
      </c>
      <c r="J391" s="21">
        <f t="shared" si="41"/>
        <v>7.5956147780427967</v>
      </c>
      <c r="K391" s="8">
        <f t="shared" si="36"/>
        <v>1.5811388300841897E-4</v>
      </c>
      <c r="L391" s="38">
        <f t="shared" si="37"/>
        <v>2.241987383951919E-2</v>
      </c>
      <c r="M391" s="8">
        <f t="shared" si="38"/>
        <v>0.35448933093252499</v>
      </c>
      <c r="N391" s="8">
        <f t="shared" si="39"/>
        <v>0.64400299534814287</v>
      </c>
    </row>
    <row r="392" spans="6:14" x14ac:dyDescent="0.3">
      <c r="F392" s="1">
        <v>43648</v>
      </c>
      <c r="G392">
        <v>195</v>
      </c>
      <c r="H392">
        <f t="shared" si="35"/>
        <v>1.0309369658861287E-2</v>
      </c>
      <c r="I392" s="36">
        <f t="shared" si="40"/>
        <v>4.37675691723262E-4</v>
      </c>
      <c r="J392" s="21">
        <f t="shared" si="41"/>
        <v>7.4911970634391665</v>
      </c>
      <c r="K392" s="8">
        <f t="shared" si="36"/>
        <v>0.16300544681317378</v>
      </c>
      <c r="L392" s="38">
        <f t="shared" si="37"/>
        <v>2.0920700077274229E-2</v>
      </c>
      <c r="M392" s="8">
        <f t="shared" si="38"/>
        <v>0.33078531244723591</v>
      </c>
      <c r="N392" s="8">
        <f t="shared" si="39"/>
        <v>0.64400299534814287</v>
      </c>
    </row>
    <row r="393" spans="6:14" x14ac:dyDescent="0.3">
      <c r="F393" s="1">
        <v>43649</v>
      </c>
      <c r="G393">
        <v>197.2</v>
      </c>
      <c r="H393">
        <f t="shared" si="35"/>
        <v>1.1218883604788244E-2</v>
      </c>
      <c r="I393" s="36">
        <f t="shared" si="40"/>
        <v>4.3029765925758294E-4</v>
      </c>
      <c r="J393" s="21">
        <f t="shared" si="41"/>
        <v>7.4585303739339324</v>
      </c>
      <c r="K393" s="8">
        <f t="shared" si="36"/>
        <v>0.17738612497725581</v>
      </c>
      <c r="L393" s="38">
        <f t="shared" si="37"/>
        <v>2.0743617313708402E-2</v>
      </c>
      <c r="M393" s="8">
        <f t="shared" si="38"/>
        <v>0.32798538811111044</v>
      </c>
      <c r="N393" s="8">
        <f t="shared" si="39"/>
        <v>0.64400299534814287</v>
      </c>
    </row>
    <row r="394" spans="6:14" x14ac:dyDescent="0.3">
      <c r="F394" s="1">
        <v>43651</v>
      </c>
      <c r="G394">
        <v>196.4</v>
      </c>
      <c r="H394">
        <f t="shared" si="35"/>
        <v>-4.0650462481694452E-3</v>
      </c>
      <c r="I394" s="36">
        <f t="shared" si="40"/>
        <v>4.317659649607378E-4</v>
      </c>
      <c r="J394" s="21">
        <f t="shared" si="41"/>
        <v>7.7093547392528139</v>
      </c>
      <c r="K394" s="8">
        <f t="shared" si="36"/>
        <v>6.4274024690687603E-2</v>
      </c>
      <c r="L394" s="38">
        <f t="shared" si="37"/>
        <v>2.0778978920070586E-2</v>
      </c>
      <c r="M394" s="8">
        <f t="shared" si="38"/>
        <v>0.32854450420024445</v>
      </c>
      <c r="N394" s="8">
        <f t="shared" si="39"/>
        <v>0.64400299534814287</v>
      </c>
    </row>
    <row r="395" spans="6:14" x14ac:dyDescent="0.3">
      <c r="F395" s="1">
        <v>43654</v>
      </c>
      <c r="G395">
        <v>195.76</v>
      </c>
      <c r="H395">
        <f t="shared" si="35"/>
        <v>-3.2639767859493425E-3</v>
      </c>
      <c r="I395" s="36">
        <f t="shared" si="40"/>
        <v>3.9910267249561749E-4</v>
      </c>
      <c r="J395" s="21">
        <f t="shared" si="41"/>
        <v>7.7995981059021373</v>
      </c>
      <c r="K395" s="8">
        <f t="shared" si="36"/>
        <v>5.1608004367578966E-2</v>
      </c>
      <c r="L395" s="38">
        <f t="shared" si="37"/>
        <v>1.9977554217061145E-2</v>
      </c>
      <c r="M395" s="8">
        <f t="shared" si="38"/>
        <v>0.31587286702707529</v>
      </c>
      <c r="N395" s="8">
        <f t="shared" si="39"/>
        <v>0.64400299534814287</v>
      </c>
    </row>
    <row r="396" spans="6:14" x14ac:dyDescent="0.3">
      <c r="F396" s="1">
        <v>43655</v>
      </c>
      <c r="G396">
        <v>199.21</v>
      </c>
      <c r="H396">
        <f t="shared" si="35"/>
        <v>1.7470125559276496E-2</v>
      </c>
      <c r="I396" s="36">
        <f t="shared" si="40"/>
        <v>3.7718836988253501E-4</v>
      </c>
      <c r="J396" s="21">
        <f t="shared" si="41"/>
        <v>7.0736070449251134</v>
      </c>
      <c r="K396" s="8">
        <f t="shared" si="36"/>
        <v>0.27622693888218336</v>
      </c>
      <c r="L396" s="38">
        <f t="shared" si="37"/>
        <v>1.9421338004435611E-2</v>
      </c>
      <c r="M396" s="8">
        <f t="shared" si="38"/>
        <v>0.30707831651002931</v>
      </c>
      <c r="N396" s="8">
        <f t="shared" si="39"/>
        <v>0.64400299534814287</v>
      </c>
    </row>
    <row r="397" spans="6:14" x14ac:dyDescent="0.3">
      <c r="F397" s="1">
        <v>43656</v>
      </c>
      <c r="G397">
        <v>202.73</v>
      </c>
      <c r="H397">
        <f t="shared" si="35"/>
        <v>1.7515499786409813E-2</v>
      </c>
      <c r="I397" s="36">
        <f t="shared" si="40"/>
        <v>4.5412342155713736E-4</v>
      </c>
      <c r="J397" s="21">
        <f t="shared" si="41"/>
        <v>7.0215702817410968</v>
      </c>
      <c r="K397" s="8">
        <f t="shared" si="36"/>
        <v>0.27694436840623882</v>
      </c>
      <c r="L397" s="38">
        <f t="shared" si="37"/>
        <v>2.1310171786194904E-2</v>
      </c>
      <c r="M397" s="8">
        <f t="shared" si="38"/>
        <v>0.33694340086917318</v>
      </c>
      <c r="N397" s="8">
        <f t="shared" si="39"/>
        <v>0.64400299534814287</v>
      </c>
    </row>
    <row r="398" spans="6:14" x14ac:dyDescent="0.3">
      <c r="F398" s="1">
        <v>43657</v>
      </c>
      <c r="G398">
        <v>201.23</v>
      </c>
      <c r="H398">
        <f t="shared" si="35"/>
        <v>-7.4265120018255845E-3</v>
      </c>
      <c r="I398" s="36">
        <f t="shared" si="40"/>
        <v>5.0198222482807173E-4</v>
      </c>
      <c r="J398" s="21">
        <f t="shared" si="41"/>
        <v>7.487075262983387</v>
      </c>
      <c r="K398" s="8">
        <f t="shared" si="36"/>
        <v>0.11742346498172698</v>
      </c>
      <c r="L398" s="38">
        <f t="shared" si="37"/>
        <v>2.2404959826522155E-2</v>
      </c>
      <c r="M398" s="8">
        <f t="shared" si="38"/>
        <v>0.3542535196819051</v>
      </c>
      <c r="N398" s="8">
        <f t="shared" si="39"/>
        <v>0.64400299534814287</v>
      </c>
    </row>
    <row r="399" spans="6:14" x14ac:dyDescent="0.3">
      <c r="F399" s="1">
        <v>43658</v>
      </c>
      <c r="G399">
        <v>204.87</v>
      </c>
      <c r="H399">
        <f t="shared" si="35"/>
        <v>1.7927099162830758E-2</v>
      </c>
      <c r="I399" s="36">
        <f t="shared" si="40"/>
        <v>4.5419622024084588E-4</v>
      </c>
      <c r="J399" s="21">
        <f t="shared" si="41"/>
        <v>6.9893996585722435</v>
      </c>
      <c r="K399" s="8">
        <f t="shared" si="36"/>
        <v>0.28345232597121478</v>
      </c>
      <c r="L399" s="38">
        <f t="shared" si="37"/>
        <v>2.1311879791347497E-2</v>
      </c>
      <c r="M399" s="8">
        <f t="shared" si="38"/>
        <v>0.33697040680186063</v>
      </c>
      <c r="N399" s="8">
        <f t="shared" si="39"/>
        <v>0.64400299534814287</v>
      </c>
    </row>
    <row r="400" spans="6:14" x14ac:dyDescent="0.3">
      <c r="F400" s="1">
        <v>43661</v>
      </c>
      <c r="G400">
        <v>203.91</v>
      </c>
      <c r="H400">
        <f t="shared" si="35"/>
        <v>-4.6969116144510402E-3</v>
      </c>
      <c r="I400" s="36">
        <f t="shared" si="40"/>
        <v>5.0650566276904524E-4</v>
      </c>
      <c r="J400" s="21">
        <f t="shared" si="41"/>
        <v>7.5444198081984251</v>
      </c>
      <c r="K400" s="8">
        <f t="shared" si="36"/>
        <v>7.4264693350819602E-2</v>
      </c>
      <c r="L400" s="38">
        <f t="shared" si="37"/>
        <v>2.2505680677754346E-2</v>
      </c>
      <c r="M400" s="8">
        <f t="shared" si="38"/>
        <v>0.35584605617072856</v>
      </c>
      <c r="N400" s="8">
        <f t="shared" si="39"/>
        <v>0.64400299534814287</v>
      </c>
    </row>
    <row r="401" spans="6:14" x14ac:dyDescent="0.3">
      <c r="F401" s="1">
        <v>43662</v>
      </c>
      <c r="G401">
        <v>203.84</v>
      </c>
      <c r="H401">
        <f t="shared" si="35"/>
        <v>-3.4334764285801625E-4</v>
      </c>
      <c r="I401" s="36">
        <f t="shared" si="40"/>
        <v>4.4682205978159318E-4</v>
      </c>
      <c r="J401" s="21">
        <f t="shared" si="41"/>
        <v>7.7130862834712586</v>
      </c>
      <c r="K401" s="8">
        <f t="shared" si="36"/>
        <v>5.4288029034068796E-3</v>
      </c>
      <c r="L401" s="38">
        <f t="shared" si="37"/>
        <v>2.1138165951226542E-2</v>
      </c>
      <c r="M401" s="8">
        <f t="shared" si="38"/>
        <v>0.33422374982247788</v>
      </c>
      <c r="N401" s="8">
        <f t="shared" si="39"/>
        <v>0.64400299534814287</v>
      </c>
    </row>
    <row r="402" spans="6:14" x14ac:dyDescent="0.3">
      <c r="F402" s="1">
        <v>43663</v>
      </c>
      <c r="G402">
        <v>201.8</v>
      </c>
      <c r="H402">
        <f t="shared" ref="H402:H465" si="42">IF(LN(G402/G401)=0,0.001%,LN(G402/G401))</f>
        <v>-1.0058264464289939E-2</v>
      </c>
      <c r="I402" s="36">
        <f t="shared" si="40"/>
        <v>4.0333628907887077E-4</v>
      </c>
      <c r="J402" s="21">
        <f t="shared" si="41"/>
        <v>7.5649102699098494</v>
      </c>
      <c r="K402" s="8">
        <f t="shared" si="36"/>
        <v>0.15903512507744771</v>
      </c>
      <c r="L402" s="38">
        <f t="shared" si="37"/>
        <v>2.0083234029380597E-2</v>
      </c>
      <c r="M402" s="8">
        <f t="shared" si="38"/>
        <v>0.31754381157521822</v>
      </c>
      <c r="N402" s="8">
        <f t="shared" si="39"/>
        <v>0.64400299534814287</v>
      </c>
    </row>
    <row r="403" spans="6:14" x14ac:dyDescent="0.3">
      <c r="F403" s="1">
        <v>43664</v>
      </c>
      <c r="G403">
        <v>200.78</v>
      </c>
      <c r="H403">
        <f t="shared" si="42"/>
        <v>-5.0673266561280716E-3</v>
      </c>
      <c r="I403" s="36">
        <f t="shared" si="40"/>
        <v>4.075836107025417E-4</v>
      </c>
      <c r="J403" s="21">
        <f t="shared" si="41"/>
        <v>7.7422643882644699</v>
      </c>
      <c r="K403" s="8">
        <f t="shared" ref="K403:K466" si="43">SQRT(250)*SQRT(H403^2)</f>
        <v>8.0121469407247681E-2</v>
      </c>
      <c r="L403" s="38">
        <f t="shared" ref="L403:L466" si="44">SQRT(I403)</f>
        <v>2.01887000746096E-2</v>
      </c>
      <c r="M403" s="8">
        <f t="shared" ref="M403:M466" si="45">L403*SQRT(250)</f>
        <v>0.31921137616888817</v>
      </c>
      <c r="N403" s="8">
        <f t="shared" ref="N403:N466" si="46">$C$10</f>
        <v>0.64400299534814287</v>
      </c>
    </row>
    <row r="404" spans="6:14" x14ac:dyDescent="0.3">
      <c r="F404" s="1">
        <v>43665</v>
      </c>
      <c r="G404">
        <v>198.36</v>
      </c>
      <c r="H404">
        <f t="shared" si="42"/>
        <v>-1.2126219642447289E-2</v>
      </c>
      <c r="I404" s="36">
        <f t="shared" ref="I404:I467" si="47">$C$5+$C$3*(H403^2)+($C$4*(I403))</f>
        <v>3.8702286223552841E-4</v>
      </c>
      <c r="J404" s="21">
        <f t="shared" ref="J404:J467" si="48">-LN(I404)-((H404^2)/I404)</f>
        <v>7.4770874718726663</v>
      </c>
      <c r="K404" s="8">
        <f t="shared" si="43"/>
        <v>0.19173236738803026</v>
      </c>
      <c r="L404" s="38">
        <f t="shared" si="44"/>
        <v>1.9672896640696519E-2</v>
      </c>
      <c r="M404" s="8">
        <f t="shared" si="45"/>
        <v>0.31105580778838077</v>
      </c>
      <c r="N404" s="8">
        <f t="shared" si="46"/>
        <v>0.64400299534814287</v>
      </c>
    </row>
    <row r="405" spans="6:14" x14ac:dyDescent="0.3">
      <c r="F405" s="1">
        <v>43668</v>
      </c>
      <c r="G405">
        <v>202.32</v>
      </c>
      <c r="H405">
        <f t="shared" si="42"/>
        <v>1.9767040740776582E-2</v>
      </c>
      <c r="I405" s="36">
        <f t="shared" si="47"/>
        <v>4.1162314622583619E-4</v>
      </c>
      <c r="J405" s="21">
        <f t="shared" si="48"/>
        <v>6.8461459361231505</v>
      </c>
      <c r="K405" s="8">
        <f t="shared" si="43"/>
        <v>0.31254435671097996</v>
      </c>
      <c r="L405" s="38">
        <f t="shared" si="44"/>
        <v>2.0288497879977122E-2</v>
      </c>
      <c r="M405" s="8">
        <f t="shared" si="45"/>
        <v>0.32078931802112587</v>
      </c>
      <c r="N405" s="8">
        <f t="shared" si="46"/>
        <v>0.64400299534814287</v>
      </c>
    </row>
    <row r="406" spans="6:14" x14ac:dyDescent="0.3">
      <c r="F406" s="1">
        <v>43669</v>
      </c>
      <c r="G406">
        <v>202.36</v>
      </c>
      <c r="H406">
        <f t="shared" si="42"/>
        <v>1.9768706202576516E-4</v>
      </c>
      <c r="I406" s="36">
        <f t="shared" si="47"/>
        <v>5.0158424660536483E-4</v>
      </c>
      <c r="J406" s="21">
        <f t="shared" si="48"/>
        <v>7.597661061947246</v>
      </c>
      <c r="K406" s="8">
        <f t="shared" si="43"/>
        <v>3.1257068997419895E-3</v>
      </c>
      <c r="L406" s="38">
        <f t="shared" si="44"/>
        <v>2.2396076589558379E-2</v>
      </c>
      <c r="M406" s="8">
        <f t="shared" si="45"/>
        <v>0.35411306337290244</v>
      </c>
      <c r="N406" s="8">
        <f t="shared" si="46"/>
        <v>0.64400299534814287</v>
      </c>
    </row>
    <row r="407" spans="6:14" x14ac:dyDescent="0.3">
      <c r="F407" s="1">
        <v>43670</v>
      </c>
      <c r="G407">
        <v>204.66</v>
      </c>
      <c r="H407">
        <f t="shared" si="42"/>
        <v>1.1301776234874021E-2</v>
      </c>
      <c r="I407" s="36">
        <f t="shared" si="47"/>
        <v>4.3703098173643464E-4</v>
      </c>
      <c r="J407" s="21">
        <f t="shared" si="48"/>
        <v>7.443238525951009</v>
      </c>
      <c r="K407" s="8">
        <f t="shared" si="43"/>
        <v>0.17869677253882008</v>
      </c>
      <c r="L407" s="38">
        <f t="shared" si="44"/>
        <v>2.0905285975954375E-2</v>
      </c>
      <c r="M407" s="8">
        <f t="shared" si="45"/>
        <v>0.33054159410595918</v>
      </c>
      <c r="N407" s="8">
        <f t="shared" si="46"/>
        <v>0.64400299534814287</v>
      </c>
    </row>
    <row r="408" spans="6:14" x14ac:dyDescent="0.3">
      <c r="F408" s="1">
        <v>43671</v>
      </c>
      <c r="G408">
        <v>200.71</v>
      </c>
      <c r="H408">
        <f t="shared" si="42"/>
        <v>-1.9488985487207566E-2</v>
      </c>
      <c r="I408" s="36">
        <f t="shared" si="47"/>
        <v>4.3648500706254778E-4</v>
      </c>
      <c r="J408" s="21">
        <f t="shared" si="48"/>
        <v>6.866576458329412</v>
      </c>
      <c r="K408" s="8">
        <f t="shared" si="43"/>
        <v>0.30814791712771122</v>
      </c>
      <c r="L408" s="38">
        <f t="shared" si="44"/>
        <v>2.0892223602636168E-2</v>
      </c>
      <c r="M408" s="8">
        <f t="shared" si="45"/>
        <v>0.33033505984929445</v>
      </c>
      <c r="N408" s="8">
        <f t="shared" si="46"/>
        <v>0.64400299534814287</v>
      </c>
    </row>
    <row r="409" spans="6:14" x14ac:dyDescent="0.3">
      <c r="F409" s="1">
        <v>43672</v>
      </c>
      <c r="G409">
        <v>199.75</v>
      </c>
      <c r="H409">
        <f t="shared" si="42"/>
        <v>-4.7944955250177291E-3</v>
      </c>
      <c r="I409" s="36">
        <f t="shared" si="47"/>
        <v>5.1354146657673358E-4</v>
      </c>
      <c r="J409" s="21">
        <f t="shared" si="48"/>
        <v>7.5294176929355068</v>
      </c>
      <c r="K409" s="8">
        <f t="shared" si="43"/>
        <v>7.5807630452704153E-2</v>
      </c>
      <c r="L409" s="38">
        <f t="shared" si="44"/>
        <v>2.266145332004842E-2</v>
      </c>
      <c r="M409" s="8">
        <f t="shared" si="45"/>
        <v>0.35830903790468832</v>
      </c>
      <c r="N409" s="8">
        <f t="shared" si="46"/>
        <v>0.64400299534814287</v>
      </c>
    </row>
    <row r="410" spans="6:14" x14ac:dyDescent="0.3">
      <c r="F410" s="1">
        <v>43675</v>
      </c>
      <c r="G410">
        <v>195.94</v>
      </c>
      <c r="H410">
        <f t="shared" si="42"/>
        <v>-1.9258094729887799E-2</v>
      </c>
      <c r="I410" s="36">
        <f t="shared" si="47"/>
        <v>4.5143858580173749E-4</v>
      </c>
      <c r="J410" s="21">
        <f t="shared" si="48"/>
        <v>6.8815326416237852</v>
      </c>
      <c r="K410" s="8">
        <f t="shared" si="43"/>
        <v>0.3044972137086529</v>
      </c>
      <c r="L410" s="38">
        <f t="shared" si="44"/>
        <v>2.124708417175725E-2</v>
      </c>
      <c r="M410" s="8">
        <f t="shared" si="45"/>
        <v>0.3359458981003256</v>
      </c>
      <c r="N410" s="8">
        <f t="shared" si="46"/>
        <v>0.64400299534814287</v>
      </c>
    </row>
    <row r="411" spans="6:14" x14ac:dyDescent="0.3">
      <c r="F411" s="1">
        <v>43676</v>
      </c>
      <c r="G411">
        <v>197.04</v>
      </c>
      <c r="H411">
        <f t="shared" si="42"/>
        <v>5.5982638957863002E-3</v>
      </c>
      <c r="I411" s="36">
        <f t="shared" si="47"/>
        <v>5.2000232042686417E-4</v>
      </c>
      <c r="J411" s="21">
        <f t="shared" si="48"/>
        <v>7.5014072478958385</v>
      </c>
      <c r="K411" s="8">
        <f t="shared" si="43"/>
        <v>8.8516324266861082E-2</v>
      </c>
      <c r="L411" s="38">
        <f t="shared" si="44"/>
        <v>2.2803559380650734E-2</v>
      </c>
      <c r="M411" s="8">
        <f t="shared" si="45"/>
        <v>0.3605559320087745</v>
      </c>
      <c r="N411" s="8">
        <f t="shared" si="46"/>
        <v>0.64400299534814287</v>
      </c>
    </row>
    <row r="412" spans="6:14" x14ac:dyDescent="0.3">
      <c r="F412" s="1">
        <v>43677</v>
      </c>
      <c r="G412">
        <v>194.23</v>
      </c>
      <c r="H412">
        <f t="shared" si="42"/>
        <v>-1.4363729968241062E-2</v>
      </c>
      <c r="I412" s="36">
        <f t="shared" si="47"/>
        <v>4.5798126097296263E-4</v>
      </c>
      <c r="J412" s="21">
        <f t="shared" si="48"/>
        <v>7.2381906293838298</v>
      </c>
      <c r="K412" s="8">
        <f t="shared" si="43"/>
        <v>0.22711051197629889</v>
      </c>
      <c r="L412" s="38">
        <f t="shared" si="44"/>
        <v>2.1400496745939395E-2</v>
      </c>
      <c r="M412" s="8">
        <f t="shared" si="45"/>
        <v>0.33837156388095124</v>
      </c>
      <c r="N412" s="8">
        <f t="shared" si="46"/>
        <v>0.64400299534814287</v>
      </c>
    </row>
    <row r="413" spans="6:14" x14ac:dyDescent="0.3">
      <c r="F413" s="1">
        <v>43678</v>
      </c>
      <c r="G413">
        <v>192.73</v>
      </c>
      <c r="H413">
        <f t="shared" si="42"/>
        <v>-7.7527781330813551E-3</v>
      </c>
      <c r="I413" s="36">
        <f t="shared" si="47"/>
        <v>4.7351114359448675E-4</v>
      </c>
      <c r="J413" s="21">
        <f t="shared" si="48"/>
        <v>7.5283991992519406</v>
      </c>
      <c r="K413" s="8">
        <f t="shared" si="43"/>
        <v>0.12258218547242541</v>
      </c>
      <c r="L413" s="38">
        <f t="shared" si="44"/>
        <v>2.1760311201692101E-2</v>
      </c>
      <c r="M413" s="8">
        <f t="shared" si="45"/>
        <v>0.34406072995711334</v>
      </c>
      <c r="N413" s="8">
        <f t="shared" si="46"/>
        <v>0.64400299534814287</v>
      </c>
    </row>
    <row r="414" spans="6:14" x14ac:dyDescent="0.3">
      <c r="F414" s="1">
        <v>43679</v>
      </c>
      <c r="G414">
        <v>189.02</v>
      </c>
      <c r="H414">
        <f t="shared" si="42"/>
        <v>-1.9437416144049962E-2</v>
      </c>
      <c r="I414" s="36">
        <f t="shared" si="47"/>
        <v>4.3818606649539623E-4</v>
      </c>
      <c r="J414" s="21">
        <f t="shared" si="48"/>
        <v>6.8706461157675234</v>
      </c>
      <c r="K414" s="8">
        <f t="shared" si="43"/>
        <v>0.307332534218627</v>
      </c>
      <c r="L414" s="38">
        <f t="shared" si="44"/>
        <v>2.0932894364979637E-2</v>
      </c>
      <c r="M414" s="8">
        <f t="shared" si="45"/>
        <v>0.33097812106519831</v>
      </c>
      <c r="N414" s="8">
        <f t="shared" si="46"/>
        <v>0.64400299534814287</v>
      </c>
    </row>
    <row r="415" spans="6:14" x14ac:dyDescent="0.3">
      <c r="F415" s="1">
        <v>43682</v>
      </c>
      <c r="G415">
        <v>181.73</v>
      </c>
      <c r="H415">
        <f t="shared" si="42"/>
        <v>-3.9330760473740206E-2</v>
      </c>
      <c r="I415" s="36">
        <f t="shared" si="47"/>
        <v>5.1397258349537758E-4</v>
      </c>
      <c r="J415" s="21">
        <f t="shared" si="48"/>
        <v>4.563630059141877</v>
      </c>
      <c r="K415" s="8">
        <f t="shared" si="43"/>
        <v>0.62187392601771074</v>
      </c>
      <c r="L415" s="38">
        <f t="shared" si="44"/>
        <v>2.2670963444357137E-2</v>
      </c>
      <c r="M415" s="8">
        <f t="shared" si="45"/>
        <v>0.35845940617292271</v>
      </c>
      <c r="N415" s="8">
        <f t="shared" si="46"/>
        <v>0.64400299534814287</v>
      </c>
    </row>
    <row r="416" spans="6:14" x14ac:dyDescent="0.3">
      <c r="F416" s="1">
        <v>43683</v>
      </c>
      <c r="G416">
        <v>184.51</v>
      </c>
      <c r="H416">
        <f t="shared" si="42"/>
        <v>1.5181593460621109E-2</v>
      </c>
      <c r="I416" s="36">
        <f t="shared" si="47"/>
        <v>9.1955325978568909E-4</v>
      </c>
      <c r="J416" s="21">
        <f t="shared" si="48"/>
        <v>6.7409782964263378</v>
      </c>
      <c r="K416" s="8">
        <f t="shared" si="43"/>
        <v>0.24004206923140245</v>
      </c>
      <c r="L416" s="38">
        <f t="shared" si="44"/>
        <v>3.0324136587637399E-2</v>
      </c>
      <c r="M416" s="8">
        <f t="shared" si="45"/>
        <v>0.47946669847490164</v>
      </c>
      <c r="N416" s="8">
        <f t="shared" si="46"/>
        <v>0.64400299534814287</v>
      </c>
    </row>
    <row r="417" spans="6:14" x14ac:dyDescent="0.3">
      <c r="F417" s="1">
        <v>43684</v>
      </c>
      <c r="G417">
        <v>185.15</v>
      </c>
      <c r="H417">
        <f t="shared" si="42"/>
        <v>3.4626448058306921E-3</v>
      </c>
      <c r="I417" s="36">
        <f t="shared" si="47"/>
        <v>7.6513471045564939E-4</v>
      </c>
      <c r="J417" s="21">
        <f t="shared" si="48"/>
        <v>7.1597883232342907</v>
      </c>
      <c r="K417" s="8">
        <f t="shared" si="43"/>
        <v>5.4749221572882367E-2</v>
      </c>
      <c r="L417" s="38">
        <f t="shared" si="44"/>
        <v>2.7661068498083176E-2</v>
      </c>
      <c r="M417" s="8">
        <f t="shared" si="45"/>
        <v>0.43735989483937865</v>
      </c>
      <c r="N417" s="8">
        <f t="shared" si="46"/>
        <v>0.64400299534814287</v>
      </c>
    </row>
    <row r="418" spans="6:14" x14ac:dyDescent="0.3">
      <c r="F418" s="1">
        <v>43685</v>
      </c>
      <c r="G418">
        <v>190.16</v>
      </c>
      <c r="H418">
        <f t="shared" si="42"/>
        <v>2.6699515692316635E-2</v>
      </c>
      <c r="I418" s="36">
        <f t="shared" si="47"/>
        <v>6.0297665154308519E-4</v>
      </c>
      <c r="J418" s="21">
        <f t="shared" si="48"/>
        <v>6.2313903880786006</v>
      </c>
      <c r="K418" s="8">
        <f t="shared" si="43"/>
        <v>0.42215641005563986</v>
      </c>
      <c r="L418" s="38">
        <f t="shared" si="44"/>
        <v>2.4555582899680576E-2</v>
      </c>
      <c r="M418" s="8">
        <f t="shared" si="45"/>
        <v>0.38825785618036279</v>
      </c>
      <c r="N418" s="8">
        <f t="shared" si="46"/>
        <v>0.64400299534814287</v>
      </c>
    </row>
    <row r="419" spans="6:14" x14ac:dyDescent="0.3">
      <c r="F419" s="1">
        <v>43686</v>
      </c>
      <c r="G419">
        <v>187.85</v>
      </c>
      <c r="H419">
        <f t="shared" si="42"/>
        <v>-1.2222051031960598E-2</v>
      </c>
      <c r="I419" s="36">
        <f t="shared" si="47"/>
        <v>7.1830141062453326E-4</v>
      </c>
      <c r="J419" s="21">
        <f t="shared" si="48"/>
        <v>7.0306604914055848</v>
      </c>
      <c r="K419" s="8">
        <f t="shared" si="43"/>
        <v>0.19324759469903444</v>
      </c>
      <c r="L419" s="38">
        <f t="shared" si="44"/>
        <v>2.6801145696117794E-2</v>
      </c>
      <c r="M419" s="8">
        <f t="shared" si="45"/>
        <v>0.42376332150875601</v>
      </c>
      <c r="N419" s="8">
        <f t="shared" si="46"/>
        <v>0.64400299534814287</v>
      </c>
    </row>
    <row r="420" spans="6:14" x14ac:dyDescent="0.3">
      <c r="F420" s="1">
        <v>43689</v>
      </c>
      <c r="G420">
        <v>185.37</v>
      </c>
      <c r="H420">
        <f t="shared" si="42"/>
        <v>-1.3289944278979948E-2</v>
      </c>
      <c r="I420" s="36">
        <f t="shared" si="47"/>
        <v>6.1631862813766756E-4</v>
      </c>
      <c r="J420" s="21">
        <f t="shared" si="48"/>
        <v>7.10516967678904</v>
      </c>
      <c r="K420" s="8">
        <f t="shared" si="43"/>
        <v>0.21013246949150424</v>
      </c>
      <c r="L420" s="38">
        <f t="shared" si="44"/>
        <v>2.4825765408898626E-2</v>
      </c>
      <c r="M420" s="8">
        <f t="shared" si="45"/>
        <v>0.3925298167457052</v>
      </c>
      <c r="N420" s="8">
        <f t="shared" si="46"/>
        <v>0.64400299534814287</v>
      </c>
    </row>
    <row r="421" spans="6:14" x14ac:dyDescent="0.3">
      <c r="F421" s="1">
        <v>43690</v>
      </c>
      <c r="G421">
        <v>188.45</v>
      </c>
      <c r="H421">
        <f t="shared" si="42"/>
        <v>1.6478891972146411E-2</v>
      </c>
      <c r="I421" s="36">
        <f t="shared" si="47"/>
        <v>5.6188849104013344E-4</v>
      </c>
      <c r="J421" s="21">
        <f t="shared" si="48"/>
        <v>7.0009192925344905</v>
      </c>
      <c r="K421" s="8">
        <f t="shared" si="43"/>
        <v>0.26055415973923318</v>
      </c>
      <c r="L421" s="38">
        <f t="shared" si="44"/>
        <v>2.370418720479851E-2</v>
      </c>
      <c r="M421" s="8">
        <f t="shared" si="45"/>
        <v>0.3747961082509173</v>
      </c>
      <c r="N421" s="8">
        <f t="shared" si="46"/>
        <v>0.64400299534814287</v>
      </c>
    </row>
    <row r="422" spans="6:14" x14ac:dyDescent="0.3">
      <c r="F422" s="1">
        <v>43691</v>
      </c>
      <c r="G422">
        <v>179.71</v>
      </c>
      <c r="H422">
        <f t="shared" si="42"/>
        <v>-4.7488279169213582E-2</v>
      </c>
      <c r="I422" s="36">
        <f t="shared" si="47"/>
        <v>5.5751828637328176E-4</v>
      </c>
      <c r="J422" s="21">
        <f t="shared" si="48"/>
        <v>3.4470597551494961</v>
      </c>
      <c r="K422" s="8">
        <f t="shared" si="43"/>
        <v>0.75085562168321751</v>
      </c>
      <c r="L422" s="38">
        <f t="shared" si="44"/>
        <v>2.3611825138546188E-2</v>
      </c>
      <c r="M422" s="8">
        <f t="shared" si="45"/>
        <v>0.3733357357571338</v>
      </c>
      <c r="N422" s="8">
        <f t="shared" si="46"/>
        <v>0.64400299534814287</v>
      </c>
    </row>
    <row r="423" spans="6:14" x14ac:dyDescent="0.3">
      <c r="F423" s="1">
        <v>43692</v>
      </c>
      <c r="G423">
        <v>182.59</v>
      </c>
      <c r="H423">
        <f t="shared" si="42"/>
        <v>1.5898761604710862E-2</v>
      </c>
      <c r="I423" s="36">
        <f t="shared" si="47"/>
        <v>1.1637942324120569E-3</v>
      </c>
      <c r="J423" s="21">
        <f t="shared" si="48"/>
        <v>6.538874436085317</v>
      </c>
      <c r="K423" s="8">
        <f t="shared" si="43"/>
        <v>0.25138149323459968</v>
      </c>
      <c r="L423" s="38">
        <f t="shared" si="44"/>
        <v>3.4114428507774491E-2</v>
      </c>
      <c r="M423" s="8">
        <f t="shared" si="45"/>
        <v>0.53939647579773287</v>
      </c>
      <c r="N423" s="8">
        <f t="shared" si="46"/>
        <v>0.64400299534814287</v>
      </c>
    </row>
    <row r="424" spans="6:14" x14ac:dyDescent="0.3">
      <c r="F424" s="1">
        <v>43693</v>
      </c>
      <c r="G424">
        <v>183.7</v>
      </c>
      <c r="H424">
        <f t="shared" si="42"/>
        <v>6.0607900724383868E-3</v>
      </c>
      <c r="I424" s="36">
        <f t="shared" si="47"/>
        <v>9.2236500148464083E-4</v>
      </c>
      <c r="J424" s="21">
        <f t="shared" si="48"/>
        <v>6.9487445433260788</v>
      </c>
      <c r="K424" s="8">
        <f t="shared" si="43"/>
        <v>9.5829505245211014E-2</v>
      </c>
      <c r="L424" s="38">
        <f t="shared" si="44"/>
        <v>3.0370462648511645E-2</v>
      </c>
      <c r="M424" s="8">
        <f t="shared" si="45"/>
        <v>0.4801991778118328</v>
      </c>
      <c r="N424" s="8">
        <f t="shared" si="46"/>
        <v>0.64400299534814287</v>
      </c>
    </row>
    <row r="425" spans="6:14" x14ac:dyDescent="0.3">
      <c r="F425" s="1">
        <v>43696</v>
      </c>
      <c r="G425">
        <v>186.17</v>
      </c>
      <c r="H425">
        <f t="shared" si="42"/>
        <v>1.3356242562725542E-2</v>
      </c>
      <c r="I425" s="36">
        <f t="shared" si="47"/>
        <v>7.0738480314432646E-4</v>
      </c>
      <c r="J425" s="21">
        <f t="shared" si="48"/>
        <v>7.001754469575439</v>
      </c>
      <c r="K425" s="8">
        <f t="shared" si="43"/>
        <v>0.21118073739948523</v>
      </c>
      <c r="L425" s="38">
        <f t="shared" si="44"/>
        <v>2.6596706622142644E-2</v>
      </c>
      <c r="M425" s="8">
        <f t="shared" si="45"/>
        <v>0.42053085592627037</v>
      </c>
      <c r="N425" s="8">
        <f t="shared" si="46"/>
        <v>0.64400299534814287</v>
      </c>
    </row>
    <row r="426" spans="6:14" x14ac:dyDescent="0.3">
      <c r="F426" s="1">
        <v>43697</v>
      </c>
      <c r="G426">
        <v>183.81</v>
      </c>
      <c r="H426">
        <f t="shared" si="42"/>
        <v>-1.2757619378132631E-2</v>
      </c>
      <c r="I426" s="36">
        <f t="shared" si="47"/>
        <v>6.1850329349504886E-4</v>
      </c>
      <c r="J426" s="21">
        <f t="shared" si="48"/>
        <v>7.125061742829299</v>
      </c>
      <c r="K426" s="8">
        <f t="shared" si="43"/>
        <v>0.20171567378200014</v>
      </c>
      <c r="L426" s="38">
        <f t="shared" si="44"/>
        <v>2.486972644592314E-2</v>
      </c>
      <c r="M426" s="8">
        <f t="shared" si="45"/>
        <v>0.39322490177220748</v>
      </c>
      <c r="N426" s="8">
        <f t="shared" si="46"/>
        <v>0.64400299534814287</v>
      </c>
    </row>
    <row r="427" spans="6:14" x14ac:dyDescent="0.3">
      <c r="F427" s="1">
        <v>43698</v>
      </c>
      <c r="G427">
        <v>183.55</v>
      </c>
      <c r="H427">
        <f t="shared" si="42"/>
        <v>-1.4155054628294899E-3</v>
      </c>
      <c r="I427" s="36">
        <f t="shared" si="47"/>
        <v>5.5897682293359723E-4</v>
      </c>
      <c r="J427" s="21">
        <f t="shared" si="48"/>
        <v>7.4858180414339772</v>
      </c>
      <c r="K427" s="8">
        <f t="shared" si="43"/>
        <v>2.2381106514759989E-2</v>
      </c>
      <c r="L427" s="38">
        <f t="shared" si="44"/>
        <v>2.3642690687263098E-2</v>
      </c>
      <c r="M427" s="8">
        <f t="shared" si="45"/>
        <v>0.37382376293301539</v>
      </c>
      <c r="N427" s="8">
        <f t="shared" si="46"/>
        <v>0.64400299534814287</v>
      </c>
    </row>
    <row r="428" spans="6:14" x14ac:dyDescent="0.3">
      <c r="F428" s="1">
        <v>43699</v>
      </c>
      <c r="G428">
        <v>182.04</v>
      </c>
      <c r="H428">
        <f t="shared" si="42"/>
        <v>-8.2606667944021949E-3</v>
      </c>
      <c r="I428" s="36">
        <f t="shared" si="47"/>
        <v>4.7297261776681047E-4</v>
      </c>
      <c r="J428" s="21">
        <f t="shared" si="48"/>
        <v>7.5121970226172072</v>
      </c>
      <c r="K428" s="8">
        <f t="shared" si="43"/>
        <v>0.130612610310164</v>
      </c>
      <c r="L428" s="38">
        <f t="shared" si="44"/>
        <v>2.1747933643608774E-2</v>
      </c>
      <c r="M428" s="8">
        <f t="shared" si="45"/>
        <v>0.34386502358004167</v>
      </c>
      <c r="N428" s="8">
        <f t="shared" si="46"/>
        <v>0.64400299534814287</v>
      </c>
    </row>
    <row r="429" spans="6:14" x14ac:dyDescent="0.3">
      <c r="F429" s="1">
        <v>43700</v>
      </c>
      <c r="G429">
        <v>177.75</v>
      </c>
      <c r="H429">
        <f t="shared" si="42"/>
        <v>-2.3848374465090909E-2</v>
      </c>
      <c r="I429" s="36">
        <f t="shared" si="47"/>
        <v>4.4035135216457817E-4</v>
      </c>
      <c r="J429" s="21">
        <f t="shared" si="48"/>
        <v>6.4363667847455845</v>
      </c>
      <c r="K429" s="8">
        <f t="shared" si="43"/>
        <v>0.37707590901143501</v>
      </c>
      <c r="L429" s="38">
        <f t="shared" si="44"/>
        <v>2.0984550320761658E-2</v>
      </c>
      <c r="M429" s="8">
        <f t="shared" si="45"/>
        <v>0.33179487344011893</v>
      </c>
      <c r="N429" s="8">
        <f t="shared" si="46"/>
        <v>0.64400299534814287</v>
      </c>
    </row>
    <row r="430" spans="6:14" x14ac:dyDescent="0.3">
      <c r="F430" s="1">
        <v>43703</v>
      </c>
      <c r="G430">
        <v>180.36</v>
      </c>
      <c r="H430">
        <f t="shared" si="42"/>
        <v>1.4576784869533295E-2</v>
      </c>
      <c r="I430" s="36">
        <f t="shared" si="47"/>
        <v>5.739225549711794E-4</v>
      </c>
      <c r="J430" s="21">
        <f t="shared" si="48"/>
        <v>7.0927872953403224</v>
      </c>
      <c r="K430" s="8">
        <f t="shared" si="43"/>
        <v>0.23047920575002789</v>
      </c>
      <c r="L430" s="38">
        <f t="shared" si="44"/>
        <v>2.3956680800377571E-2</v>
      </c>
      <c r="M430" s="8">
        <f t="shared" si="45"/>
        <v>0.37878838253409358</v>
      </c>
      <c r="N430" s="8">
        <f t="shared" si="46"/>
        <v>0.64400299534814287</v>
      </c>
    </row>
    <row r="431" spans="6:14" x14ac:dyDescent="0.3">
      <c r="F431" s="1">
        <v>43704</v>
      </c>
      <c r="G431">
        <v>181.3</v>
      </c>
      <c r="H431">
        <f t="shared" si="42"/>
        <v>5.1982642079218908E-3</v>
      </c>
      <c r="I431" s="36">
        <f t="shared" si="47"/>
        <v>5.4679298546025869E-4</v>
      </c>
      <c r="J431" s="21">
        <f t="shared" si="48"/>
        <v>7.4620213030742164</v>
      </c>
      <c r="K431" s="8">
        <f t="shared" si="43"/>
        <v>8.2191773881821348E-2</v>
      </c>
      <c r="L431" s="38">
        <f t="shared" si="44"/>
        <v>2.3383605056967984E-2</v>
      </c>
      <c r="M431" s="8">
        <f t="shared" si="45"/>
        <v>0.369727259429251</v>
      </c>
      <c r="N431" s="8">
        <f t="shared" si="46"/>
        <v>0.64400299534814287</v>
      </c>
    </row>
    <row r="432" spans="6:14" x14ac:dyDescent="0.3">
      <c r="F432" s="1">
        <v>43705</v>
      </c>
      <c r="G432">
        <v>181.76</v>
      </c>
      <c r="H432">
        <f t="shared" si="42"/>
        <v>2.5340177719810329E-3</v>
      </c>
      <c r="I432" s="36">
        <f t="shared" si="47"/>
        <v>4.7315133046295582E-4</v>
      </c>
      <c r="J432" s="21">
        <f t="shared" si="48"/>
        <v>7.6425240519501552</v>
      </c>
      <c r="K432" s="8">
        <f t="shared" si="43"/>
        <v>4.0066338954026351E-2</v>
      </c>
      <c r="L432" s="38">
        <f t="shared" si="44"/>
        <v>2.1752041983753061E-2</v>
      </c>
      <c r="M432" s="8">
        <f t="shared" si="45"/>
        <v>0.34392998214133491</v>
      </c>
      <c r="N432" s="8">
        <f t="shared" si="46"/>
        <v>0.64400299534814287</v>
      </c>
    </row>
    <row r="433" spans="6:14" x14ac:dyDescent="0.3">
      <c r="F433" s="1">
        <v>43706</v>
      </c>
      <c r="G433">
        <v>185.57</v>
      </c>
      <c r="H433">
        <f t="shared" si="42"/>
        <v>2.0745033823461059E-2</v>
      </c>
      <c r="I433" s="36">
        <f t="shared" si="47"/>
        <v>4.2148324351160091E-4</v>
      </c>
      <c r="J433" s="21">
        <f t="shared" si="48"/>
        <v>6.7506782520151036</v>
      </c>
      <c r="K433" s="8">
        <f t="shared" si="43"/>
        <v>0.32800778509684164</v>
      </c>
      <c r="L433" s="38">
        <f t="shared" si="44"/>
        <v>2.0530057075215376E-2</v>
      </c>
      <c r="M433" s="8">
        <f t="shared" si="45"/>
        <v>0.32460870425467681</v>
      </c>
      <c r="N433" s="8">
        <f t="shared" si="46"/>
        <v>0.64400299534814287</v>
      </c>
    </row>
    <row r="434" spans="6:14" x14ac:dyDescent="0.3">
      <c r="F434" s="1">
        <v>43707</v>
      </c>
      <c r="G434">
        <v>185.67</v>
      </c>
      <c r="H434">
        <f t="shared" si="42"/>
        <v>5.387350631322988E-4</v>
      </c>
      <c r="I434" s="36">
        <f t="shared" si="47"/>
        <v>5.1981907449037614E-4</v>
      </c>
      <c r="J434" s="21">
        <f t="shared" si="48"/>
        <v>7.561471401207795</v>
      </c>
      <c r="K434" s="8">
        <f t="shared" si="43"/>
        <v>8.5181492744633488E-3</v>
      </c>
      <c r="L434" s="38">
        <f t="shared" si="44"/>
        <v>2.2799541102626959E-2</v>
      </c>
      <c r="M434" s="8">
        <f t="shared" si="45"/>
        <v>0.36049239745463985</v>
      </c>
      <c r="N434" s="8">
        <f t="shared" si="46"/>
        <v>0.64400299534814287</v>
      </c>
    </row>
    <row r="435" spans="6:14" x14ac:dyDescent="0.3">
      <c r="F435" s="1">
        <v>43711</v>
      </c>
      <c r="G435">
        <v>182.39</v>
      </c>
      <c r="H435">
        <f t="shared" si="42"/>
        <v>-1.7823652843473488E-2</v>
      </c>
      <c r="I435" s="36">
        <f t="shared" si="47"/>
        <v>4.4833587297570649E-4</v>
      </c>
      <c r="J435" s="21">
        <f t="shared" si="48"/>
        <v>7.001386177401578</v>
      </c>
      <c r="K435" s="8">
        <f t="shared" si="43"/>
        <v>0.2818166960475641</v>
      </c>
      <c r="L435" s="38">
        <f t="shared" si="44"/>
        <v>2.1173943255230154E-2</v>
      </c>
      <c r="M435" s="8">
        <f t="shared" si="45"/>
        <v>0.33478943866843625</v>
      </c>
      <c r="N435" s="8">
        <f t="shared" si="46"/>
        <v>0.64400299534814287</v>
      </c>
    </row>
    <row r="436" spans="6:14" x14ac:dyDescent="0.3">
      <c r="F436" s="1">
        <v>43712</v>
      </c>
      <c r="G436">
        <v>187.14</v>
      </c>
      <c r="H436">
        <f t="shared" si="42"/>
        <v>2.5709748271860559E-2</v>
      </c>
      <c r="I436" s="36">
        <f t="shared" si="47"/>
        <v>5.0176186744755832E-4</v>
      </c>
      <c r="J436" s="21">
        <f t="shared" si="48"/>
        <v>6.280044564224883</v>
      </c>
      <c r="K436" s="8">
        <f t="shared" si="43"/>
        <v>0.40650681304328623</v>
      </c>
      <c r="L436" s="38">
        <f t="shared" si="44"/>
        <v>2.24000416840585E-2</v>
      </c>
      <c r="M436" s="8">
        <f t="shared" si="45"/>
        <v>0.35417575702169335</v>
      </c>
      <c r="N436" s="8">
        <f t="shared" si="46"/>
        <v>0.64400299534814287</v>
      </c>
    </row>
    <row r="437" spans="6:14" x14ac:dyDescent="0.3">
      <c r="F437" s="1">
        <v>43713</v>
      </c>
      <c r="G437">
        <v>190.9</v>
      </c>
      <c r="H437">
        <f t="shared" si="42"/>
        <v>1.9892730883935159E-2</v>
      </c>
      <c r="I437" s="36">
        <f t="shared" si="47"/>
        <v>6.4005493944290144E-4</v>
      </c>
      <c r="J437" s="21">
        <f t="shared" si="48"/>
        <v>6.7356959562770351</v>
      </c>
      <c r="K437" s="8">
        <f t="shared" si="43"/>
        <v>0.31453169237004863</v>
      </c>
      <c r="L437" s="38">
        <f t="shared" si="44"/>
        <v>2.5299307094126144E-2</v>
      </c>
      <c r="M437" s="8">
        <f t="shared" si="45"/>
        <v>0.40001716820747252</v>
      </c>
      <c r="N437" s="8">
        <f t="shared" si="46"/>
        <v>0.64400299534814287</v>
      </c>
    </row>
    <row r="438" spans="6:14" x14ac:dyDescent="0.3">
      <c r="F438" s="1">
        <v>43714</v>
      </c>
      <c r="G438">
        <v>187.49</v>
      </c>
      <c r="H438">
        <f t="shared" si="42"/>
        <v>-1.8024220076842512E-2</v>
      </c>
      <c r="I438" s="36">
        <f t="shared" si="47"/>
        <v>6.4376760906364322E-4</v>
      </c>
      <c r="J438" s="21">
        <f t="shared" si="48"/>
        <v>6.8435302311607167</v>
      </c>
      <c r="K438" s="8">
        <f t="shared" si="43"/>
        <v>0.28498794245478731</v>
      </c>
      <c r="L438" s="38">
        <f t="shared" si="44"/>
        <v>2.5372575924876906E-2</v>
      </c>
      <c r="M438" s="8">
        <f t="shared" si="45"/>
        <v>0.40117565014082146</v>
      </c>
      <c r="N438" s="8">
        <f t="shared" si="46"/>
        <v>0.64400299534814287</v>
      </c>
    </row>
    <row r="439" spans="6:14" x14ac:dyDescent="0.3">
      <c r="F439" s="1">
        <v>43717</v>
      </c>
      <c r="G439">
        <v>188.76</v>
      </c>
      <c r="H439">
        <f t="shared" si="42"/>
        <v>6.7508562033273432E-3</v>
      </c>
      <c r="I439" s="36">
        <f t="shared" si="47"/>
        <v>6.2430296803112073E-4</v>
      </c>
      <c r="J439" s="21">
        <f t="shared" si="48"/>
        <v>7.3058748733367986</v>
      </c>
      <c r="K439" s="8">
        <f t="shared" si="43"/>
        <v>0.1067404087939559</v>
      </c>
      <c r="L439" s="38">
        <f t="shared" si="44"/>
        <v>2.4986055471624982E-2</v>
      </c>
      <c r="M439" s="8">
        <f t="shared" si="45"/>
        <v>0.39506422516823791</v>
      </c>
      <c r="N439" s="8">
        <f t="shared" si="46"/>
        <v>0.64400299534814287</v>
      </c>
    </row>
    <row r="440" spans="6:14" x14ac:dyDescent="0.3">
      <c r="F440" s="1">
        <v>43718</v>
      </c>
      <c r="G440">
        <v>186.17</v>
      </c>
      <c r="H440">
        <f t="shared" si="42"/>
        <v>-1.3816132074381145E-2</v>
      </c>
      <c r="I440" s="36">
        <f t="shared" si="47"/>
        <v>5.265723483309214E-4</v>
      </c>
      <c r="J440" s="21">
        <f t="shared" si="48"/>
        <v>7.1866160693700465</v>
      </c>
      <c r="K440" s="8">
        <f t="shared" si="43"/>
        <v>0.21845222904375652</v>
      </c>
      <c r="L440" s="38">
        <f t="shared" si="44"/>
        <v>2.2947164276461731E-2</v>
      </c>
      <c r="M440" s="8">
        <f t="shared" si="45"/>
        <v>0.36282652477834409</v>
      </c>
      <c r="N440" s="8">
        <f t="shared" si="46"/>
        <v>0.64400299534814287</v>
      </c>
    </row>
    <row r="441" spans="6:14" x14ac:dyDescent="0.3">
      <c r="F441" s="1">
        <v>43719</v>
      </c>
      <c r="G441">
        <v>188.49</v>
      </c>
      <c r="H441">
        <f t="shared" si="42"/>
        <v>1.2384720299159775E-2</v>
      </c>
      <c r="I441" s="36">
        <f t="shared" si="47"/>
        <v>5.1100749879251918E-4</v>
      </c>
      <c r="J441" s="21">
        <f t="shared" si="48"/>
        <v>7.2789716041046368</v>
      </c>
      <c r="K441" s="8">
        <f t="shared" si="43"/>
        <v>0.19581962164733402</v>
      </c>
      <c r="L441" s="38">
        <f t="shared" si="44"/>
        <v>2.2605474973831433E-2</v>
      </c>
      <c r="M441" s="8">
        <f t="shared" si="45"/>
        <v>0.35742394253621257</v>
      </c>
      <c r="N441" s="8">
        <f t="shared" si="46"/>
        <v>0.64400299534814287</v>
      </c>
    </row>
    <row r="442" spans="6:14" x14ac:dyDescent="0.3">
      <c r="F442" s="1">
        <v>43720</v>
      </c>
      <c r="G442">
        <v>187.47</v>
      </c>
      <c r="H442">
        <f t="shared" si="42"/>
        <v>-5.4261224738654272E-3</v>
      </c>
      <c r="I442" s="36">
        <f t="shared" si="47"/>
        <v>4.8990978420016733E-4</v>
      </c>
      <c r="J442" s="21">
        <f t="shared" si="48"/>
        <v>7.5611908753845372</v>
      </c>
      <c r="K442" s="8">
        <f t="shared" si="43"/>
        <v>8.5794529402211106E-2</v>
      </c>
      <c r="L442" s="38">
        <f t="shared" si="44"/>
        <v>2.213390576017182E-2</v>
      </c>
      <c r="M442" s="8">
        <f t="shared" si="45"/>
        <v>0.34996777858831779</v>
      </c>
      <c r="N442" s="8">
        <f t="shared" si="46"/>
        <v>0.64400299534814287</v>
      </c>
    </row>
    <row r="443" spans="6:14" x14ac:dyDescent="0.3">
      <c r="F443" s="1">
        <v>43721</v>
      </c>
      <c r="G443">
        <v>187.19</v>
      </c>
      <c r="H443">
        <f t="shared" si="42"/>
        <v>-1.4946887958622167E-3</v>
      </c>
      <c r="I443" s="36">
        <f t="shared" si="47"/>
        <v>4.3886967573476045E-4</v>
      </c>
      <c r="J443" s="21">
        <f t="shared" si="48"/>
        <v>7.7262174902032008</v>
      </c>
      <c r="K443" s="8">
        <f t="shared" si="43"/>
        <v>2.3633104940295316E-2</v>
      </c>
      <c r="L443" s="38">
        <f t="shared" si="44"/>
        <v>2.0949216590000697E-2</v>
      </c>
      <c r="M443" s="8">
        <f t="shared" si="45"/>
        <v>0.33123619810293997</v>
      </c>
      <c r="N443" s="8">
        <f t="shared" si="46"/>
        <v>0.64400299534814287</v>
      </c>
    </row>
    <row r="444" spans="6:14" x14ac:dyDescent="0.3">
      <c r="F444" s="1">
        <v>43724</v>
      </c>
      <c r="G444">
        <v>186.22</v>
      </c>
      <c r="H444">
        <f t="shared" si="42"/>
        <v>-5.1953733528539827E-3</v>
      </c>
      <c r="I444" s="36">
        <f t="shared" si="47"/>
        <v>3.9908942653493561E-4</v>
      </c>
      <c r="J444" s="21">
        <f t="shared" si="48"/>
        <v>7.7586913151573</v>
      </c>
      <c r="K444" s="8">
        <f t="shared" si="43"/>
        <v>8.2146065449821198E-2</v>
      </c>
      <c r="L444" s="38">
        <f t="shared" si="44"/>
        <v>1.9977222693230798E-2</v>
      </c>
      <c r="M444" s="8">
        <f t="shared" si="45"/>
        <v>0.31586762517506267</v>
      </c>
      <c r="N444" s="8">
        <f t="shared" si="46"/>
        <v>0.64400299534814287</v>
      </c>
    </row>
    <row r="445" spans="6:14" x14ac:dyDescent="0.3">
      <c r="F445" s="1">
        <v>43725</v>
      </c>
      <c r="G445">
        <v>188.08</v>
      </c>
      <c r="H445">
        <f t="shared" si="42"/>
        <v>9.9386337714303732E-3</v>
      </c>
      <c r="I445" s="36">
        <f t="shared" si="47"/>
        <v>3.821961473081917E-4</v>
      </c>
      <c r="J445" s="21">
        <f t="shared" si="48"/>
        <v>7.6111322398214076</v>
      </c>
      <c r="K445" s="8">
        <f t="shared" si="43"/>
        <v>0.15714359773994638</v>
      </c>
      <c r="L445" s="38">
        <f t="shared" si="44"/>
        <v>1.9549837526388593E-2</v>
      </c>
      <c r="M445" s="8">
        <f t="shared" si="45"/>
        <v>0.30911007234810045</v>
      </c>
      <c r="N445" s="8">
        <f t="shared" si="46"/>
        <v>0.64400299534814287</v>
      </c>
    </row>
    <row r="446" spans="6:14" x14ac:dyDescent="0.3">
      <c r="F446" s="1">
        <v>43726</v>
      </c>
      <c r="G446">
        <v>188.14</v>
      </c>
      <c r="H446">
        <f t="shared" si="42"/>
        <v>3.1896231199108287E-4</v>
      </c>
      <c r="I446" s="36">
        <f t="shared" si="47"/>
        <v>3.9383250043995618E-4</v>
      </c>
      <c r="J446" s="21">
        <f t="shared" si="48"/>
        <v>7.8393265393984715</v>
      </c>
      <c r="K446" s="8">
        <f t="shared" si="43"/>
        <v>5.0432369682252903E-3</v>
      </c>
      <c r="L446" s="38">
        <f t="shared" si="44"/>
        <v>1.9845213539792315E-2</v>
      </c>
      <c r="M446" s="8">
        <f t="shared" si="45"/>
        <v>0.31378037719078139</v>
      </c>
      <c r="N446" s="8">
        <f t="shared" si="46"/>
        <v>0.64400299534814287</v>
      </c>
    </row>
    <row r="447" spans="6:14" x14ac:dyDescent="0.3">
      <c r="F447" s="1">
        <v>43727</v>
      </c>
      <c r="G447">
        <v>190.14</v>
      </c>
      <c r="H447">
        <f t="shared" si="42"/>
        <v>1.0574276387078974E-2</v>
      </c>
      <c r="I447" s="36">
        <f t="shared" si="47"/>
        <v>3.7070390923820968E-4</v>
      </c>
      <c r="J447" s="21">
        <f t="shared" si="48"/>
        <v>7.5984771694545898</v>
      </c>
      <c r="K447" s="8">
        <f t="shared" si="43"/>
        <v>0.1671939899565292</v>
      </c>
      <c r="L447" s="38">
        <f t="shared" si="44"/>
        <v>1.925367261688558E-2</v>
      </c>
      <c r="M447" s="8">
        <f t="shared" si="45"/>
        <v>0.30442729396286466</v>
      </c>
      <c r="N447" s="8">
        <f t="shared" si="46"/>
        <v>0.64400299534814287</v>
      </c>
    </row>
    <row r="448" spans="6:14" x14ac:dyDescent="0.3">
      <c r="F448" s="1">
        <v>43728</v>
      </c>
      <c r="G448">
        <v>189.93</v>
      </c>
      <c r="H448">
        <f t="shared" si="42"/>
        <v>-1.1050597067394535E-3</v>
      </c>
      <c r="I448" s="36">
        <f t="shared" si="47"/>
        <v>3.9075933151606597E-4</v>
      </c>
      <c r="J448" s="21">
        <f t="shared" si="48"/>
        <v>7.8442936207847538</v>
      </c>
      <c r="K448" s="8">
        <f t="shared" si="43"/>
        <v>1.7472528118871972E-2</v>
      </c>
      <c r="L448" s="38">
        <f t="shared" si="44"/>
        <v>1.9767633432357701E-2</v>
      </c>
      <c r="M448" s="8">
        <f t="shared" si="45"/>
        <v>0.31255372798771169</v>
      </c>
      <c r="N448" s="8">
        <f t="shared" si="46"/>
        <v>0.64400299534814287</v>
      </c>
    </row>
    <row r="449" spans="6:14" x14ac:dyDescent="0.3">
      <c r="F449" s="1">
        <v>43731</v>
      </c>
      <c r="G449">
        <v>186.82</v>
      </c>
      <c r="H449">
        <f t="shared" si="42"/>
        <v>-1.6509996779442222E-2</v>
      </c>
      <c r="I449" s="36">
        <f t="shared" si="47"/>
        <v>3.691553234887259E-4</v>
      </c>
      <c r="J449" s="21">
        <f t="shared" si="48"/>
        <v>7.1659047122737336</v>
      </c>
      <c r="K449" s="8">
        <f t="shared" si="43"/>
        <v>0.26104596992541013</v>
      </c>
      <c r="L449" s="38">
        <f t="shared" si="44"/>
        <v>1.9213415195865776E-2</v>
      </c>
      <c r="M449" s="8">
        <f t="shared" si="45"/>
        <v>0.30379076824713003</v>
      </c>
      <c r="N449" s="8">
        <f t="shared" si="46"/>
        <v>0.64400299534814287</v>
      </c>
    </row>
    <row r="450" spans="6:14" x14ac:dyDescent="0.3">
      <c r="F450" s="1">
        <v>43732</v>
      </c>
      <c r="G450">
        <v>181.28</v>
      </c>
      <c r="H450">
        <f t="shared" si="42"/>
        <v>-3.0102789165006475E-2</v>
      </c>
      <c r="I450" s="36">
        <f t="shared" si="47"/>
        <v>4.3916113085161137E-4</v>
      </c>
      <c r="J450" s="21">
        <f t="shared" si="48"/>
        <v>5.6672149383030135</v>
      </c>
      <c r="K450" s="8">
        <f t="shared" si="43"/>
        <v>0.47596688842629359</v>
      </c>
      <c r="L450" s="38">
        <f t="shared" si="44"/>
        <v>2.0956171664968087E-2</v>
      </c>
      <c r="M450" s="8">
        <f t="shared" si="45"/>
        <v>0.33134616749391083</v>
      </c>
      <c r="N450" s="8">
        <f t="shared" si="46"/>
        <v>0.64400299534814287</v>
      </c>
    </row>
    <row r="451" spans="6:14" x14ac:dyDescent="0.3">
      <c r="F451" s="1">
        <v>43733</v>
      </c>
      <c r="G451">
        <v>182.8</v>
      </c>
      <c r="H451">
        <f t="shared" si="42"/>
        <v>8.3498617403534054E-3</v>
      </c>
      <c r="I451" s="36">
        <f t="shared" si="47"/>
        <v>6.7678278824459656E-4</v>
      </c>
      <c r="J451" s="21">
        <f t="shared" si="48"/>
        <v>7.1951430945102484</v>
      </c>
      <c r="K451" s="8">
        <f t="shared" si="43"/>
        <v>0.13202290623507118</v>
      </c>
      <c r="L451" s="38">
        <f t="shared" si="44"/>
        <v>2.6015049264696704E-2</v>
      </c>
      <c r="M451" s="8">
        <f t="shared" si="45"/>
        <v>0.41133404558965103</v>
      </c>
      <c r="N451" s="8">
        <f t="shared" si="46"/>
        <v>0.64400299534814287</v>
      </c>
    </row>
    <row r="452" spans="6:14" x14ac:dyDescent="0.3">
      <c r="F452" s="1">
        <v>43734</v>
      </c>
      <c r="G452">
        <v>180.11</v>
      </c>
      <c r="H452">
        <f t="shared" si="42"/>
        <v>-1.482488367108355E-2</v>
      </c>
      <c r="I452" s="36">
        <f t="shared" si="47"/>
        <v>5.662988532019168E-4</v>
      </c>
      <c r="J452" s="21">
        <f t="shared" si="48"/>
        <v>7.0882946298253593</v>
      </c>
      <c r="K452" s="8">
        <f t="shared" si="43"/>
        <v>0.23440199223831251</v>
      </c>
      <c r="L452" s="38">
        <f t="shared" si="44"/>
        <v>2.379703454638659E-2</v>
      </c>
      <c r="M452" s="8">
        <f t="shared" si="45"/>
        <v>0.37626415362146737</v>
      </c>
      <c r="N452" s="8">
        <f t="shared" si="46"/>
        <v>0.64400299534814287</v>
      </c>
    </row>
    <row r="453" spans="6:14" x14ac:dyDescent="0.3">
      <c r="F453" s="1">
        <v>43735</v>
      </c>
      <c r="G453">
        <v>177.1</v>
      </c>
      <c r="H453">
        <f t="shared" si="42"/>
        <v>-1.685323056017831E-2</v>
      </c>
      <c r="I453" s="36">
        <f t="shared" si="47"/>
        <v>5.4433826319732538E-4</v>
      </c>
      <c r="J453" s="21">
        <f t="shared" si="48"/>
        <v>6.9941476432044682</v>
      </c>
      <c r="K453" s="8">
        <f t="shared" si="43"/>
        <v>0.26647297251059443</v>
      </c>
      <c r="L453" s="38">
        <f t="shared" si="44"/>
        <v>2.3331057909947533E-2</v>
      </c>
      <c r="M453" s="8">
        <f t="shared" si="45"/>
        <v>0.36889641608360918</v>
      </c>
      <c r="N453" s="8">
        <f t="shared" si="46"/>
        <v>0.64400299534814287</v>
      </c>
    </row>
    <row r="454" spans="6:14" x14ac:dyDescent="0.3">
      <c r="F454" s="1">
        <v>43738</v>
      </c>
      <c r="G454">
        <v>178.08</v>
      </c>
      <c r="H454">
        <f t="shared" si="42"/>
        <v>5.5183427384470334E-3</v>
      </c>
      <c r="I454" s="36">
        <f t="shared" si="47"/>
        <v>5.5054266742366191E-4</v>
      </c>
      <c r="J454" s="21">
        <f t="shared" si="48"/>
        <v>7.4492932070864493</v>
      </c>
      <c r="K454" s="8">
        <f t="shared" si="43"/>
        <v>8.7252659814717262E-2</v>
      </c>
      <c r="L454" s="38">
        <f t="shared" si="44"/>
        <v>2.3463645655005572E-2</v>
      </c>
      <c r="M454" s="8">
        <f t="shared" si="45"/>
        <v>0.37099281240465493</v>
      </c>
      <c r="N454" s="8">
        <f t="shared" si="46"/>
        <v>0.64400299534814287</v>
      </c>
    </row>
    <row r="455" spans="6:14" x14ac:dyDescent="0.3">
      <c r="F455" s="1">
        <v>43739</v>
      </c>
      <c r="G455">
        <v>175.81</v>
      </c>
      <c r="H455">
        <f t="shared" si="42"/>
        <v>-1.282902107253648E-2</v>
      </c>
      <c r="I455" s="36">
        <f t="shared" si="47"/>
        <v>4.7651320325722222E-4</v>
      </c>
      <c r="J455" s="21">
        <f t="shared" si="48"/>
        <v>7.3036232662313711</v>
      </c>
      <c r="K455" s="8">
        <f t="shared" si="43"/>
        <v>0.20284463369755745</v>
      </c>
      <c r="L455" s="38">
        <f t="shared" si="44"/>
        <v>2.1829182377203736E-2</v>
      </c>
      <c r="M455" s="8">
        <f t="shared" si="45"/>
        <v>0.34514967885586323</v>
      </c>
      <c r="N455" s="8">
        <f t="shared" si="46"/>
        <v>0.64400299534814287</v>
      </c>
    </row>
    <row r="456" spans="6:14" x14ac:dyDescent="0.3">
      <c r="F456" s="1">
        <v>43740</v>
      </c>
      <c r="G456">
        <v>174.6</v>
      </c>
      <c r="H456">
        <f t="shared" si="42"/>
        <v>-6.9062230491964086E-3</v>
      </c>
      <c r="I456" s="36">
        <f t="shared" si="47"/>
        <v>4.7210970922074823E-4</v>
      </c>
      <c r="J456" s="21">
        <f t="shared" si="48"/>
        <v>7.5572719756336344</v>
      </c>
      <c r="K456" s="8">
        <f t="shared" si="43"/>
        <v>0.10919697432306874</v>
      </c>
      <c r="L456" s="38">
        <f t="shared" si="44"/>
        <v>2.1728085723798776E-2</v>
      </c>
      <c r="M456" s="8">
        <f t="shared" si="45"/>
        <v>0.34355120041296178</v>
      </c>
      <c r="N456" s="8">
        <f t="shared" si="46"/>
        <v>0.64400299534814287</v>
      </c>
    </row>
    <row r="457" spans="6:14" x14ac:dyDescent="0.3">
      <c r="F457" s="1">
        <v>43741</v>
      </c>
      <c r="G457">
        <v>179.38</v>
      </c>
      <c r="H457">
        <f t="shared" si="42"/>
        <v>2.7008817284355106E-2</v>
      </c>
      <c r="I457" s="36">
        <f t="shared" si="47"/>
        <v>4.3351335066977643E-4</v>
      </c>
      <c r="J457" s="21">
        <f t="shared" si="48"/>
        <v>6.0608803619966389</v>
      </c>
      <c r="K457" s="8">
        <f t="shared" si="43"/>
        <v>0.42704689762942871</v>
      </c>
      <c r="L457" s="38">
        <f t="shared" si="44"/>
        <v>2.0820983422254014E-2</v>
      </c>
      <c r="M457" s="8">
        <f t="shared" si="45"/>
        <v>0.32920865369465019</v>
      </c>
      <c r="N457" s="8">
        <f t="shared" si="46"/>
        <v>0.64400299534814287</v>
      </c>
    </row>
    <row r="458" spans="6:14" x14ac:dyDescent="0.3">
      <c r="F458" s="1">
        <v>43742</v>
      </c>
      <c r="G458">
        <v>180.45</v>
      </c>
      <c r="H458">
        <f t="shared" si="42"/>
        <v>5.9472703989405058E-3</v>
      </c>
      <c r="I458" s="36">
        <f t="shared" si="47"/>
        <v>6.1905722444115501E-4</v>
      </c>
      <c r="J458" s="21">
        <f t="shared" si="48"/>
        <v>7.3301775349432345</v>
      </c>
      <c r="K458" s="8">
        <f t="shared" si="43"/>
        <v>9.4034601607751234E-2</v>
      </c>
      <c r="L458" s="38">
        <f t="shared" si="44"/>
        <v>2.488086060491387E-2</v>
      </c>
      <c r="M458" s="8">
        <f t="shared" si="45"/>
        <v>0.39340094828341321</v>
      </c>
      <c r="N458" s="8">
        <f t="shared" si="46"/>
        <v>0.64400299534814287</v>
      </c>
    </row>
    <row r="459" spans="6:14" x14ac:dyDescent="0.3">
      <c r="F459" s="1">
        <v>43745</v>
      </c>
      <c r="G459">
        <v>179.68</v>
      </c>
      <c r="H459">
        <f t="shared" si="42"/>
        <v>-4.2762400986644765E-3</v>
      </c>
      <c r="I459" s="36">
        <f t="shared" si="47"/>
        <v>5.2020969669098398E-4</v>
      </c>
      <c r="J459" s="21">
        <f t="shared" si="48"/>
        <v>7.5261269144319511</v>
      </c>
      <c r="K459" s="8">
        <f t="shared" si="43"/>
        <v>6.7613292667614497E-2</v>
      </c>
      <c r="L459" s="38">
        <f t="shared" si="44"/>
        <v>2.2808105942646442E-2</v>
      </c>
      <c r="M459" s="8">
        <f t="shared" si="45"/>
        <v>0.36062781946592248</v>
      </c>
      <c r="N459" s="8">
        <f t="shared" si="46"/>
        <v>0.64400299534814287</v>
      </c>
    </row>
    <row r="460" spans="6:14" x14ac:dyDescent="0.3">
      <c r="F460" s="1">
        <v>43746</v>
      </c>
      <c r="G460">
        <v>177.75</v>
      </c>
      <c r="H460">
        <f t="shared" si="42"/>
        <v>-1.0799422306782797E-2</v>
      </c>
      <c r="I460" s="36">
        <f t="shared" si="47"/>
        <v>4.5410122480942677E-4</v>
      </c>
      <c r="J460" s="21">
        <f t="shared" si="48"/>
        <v>7.4403588710202291</v>
      </c>
      <c r="K460" s="8">
        <f t="shared" si="43"/>
        <v>0.1707538595173165</v>
      </c>
      <c r="L460" s="38">
        <f t="shared" si="44"/>
        <v>2.1309650978123193E-2</v>
      </c>
      <c r="M460" s="8">
        <f t="shared" si="45"/>
        <v>0.33693516617052111</v>
      </c>
      <c r="N460" s="8">
        <f t="shared" si="46"/>
        <v>0.64400299534814287</v>
      </c>
    </row>
    <row r="461" spans="6:14" x14ac:dyDescent="0.3">
      <c r="F461" s="1">
        <v>43747</v>
      </c>
      <c r="G461">
        <v>179.85</v>
      </c>
      <c r="H461">
        <f t="shared" si="42"/>
        <v>1.1745101458282673E-2</v>
      </c>
      <c r="I461" s="36">
        <f t="shared" si="47"/>
        <v>4.4358717519543277E-4</v>
      </c>
      <c r="J461" s="21">
        <f t="shared" si="48"/>
        <v>7.4096347065627954</v>
      </c>
      <c r="K461" s="8">
        <f t="shared" si="43"/>
        <v>0.18570635978969174</v>
      </c>
      <c r="L461" s="38">
        <f t="shared" si="44"/>
        <v>2.1061509328522323E-2</v>
      </c>
      <c r="M461" s="8">
        <f t="shared" si="45"/>
        <v>0.33301170219507031</v>
      </c>
      <c r="N461" s="8">
        <f t="shared" si="46"/>
        <v>0.64400299534814287</v>
      </c>
    </row>
    <row r="462" spans="6:14" x14ac:dyDescent="0.3">
      <c r="F462" s="1">
        <v>43748</v>
      </c>
      <c r="G462">
        <v>180.03</v>
      </c>
      <c r="H462">
        <f t="shared" si="42"/>
        <v>1.0003335278981984E-3</v>
      </c>
      <c r="I462" s="36">
        <f t="shared" si="47"/>
        <v>4.4365860697945475E-4</v>
      </c>
      <c r="J462" s="21">
        <f t="shared" si="48"/>
        <v>7.718199705355631</v>
      </c>
      <c r="K462" s="8">
        <f t="shared" si="43"/>
        <v>1.5816661839949474E-2</v>
      </c>
      <c r="L462" s="38">
        <f t="shared" si="44"/>
        <v>2.1063205050026332E-2</v>
      </c>
      <c r="M462" s="8">
        <f t="shared" si="45"/>
        <v>0.3330385139062203</v>
      </c>
      <c r="N462" s="8">
        <f t="shared" si="46"/>
        <v>0.64400299534814287</v>
      </c>
    </row>
    <row r="463" spans="6:14" x14ac:dyDescent="0.3">
      <c r="F463" s="1">
        <v>43749</v>
      </c>
      <c r="G463">
        <v>184.19</v>
      </c>
      <c r="H463">
        <f t="shared" si="42"/>
        <v>2.2844329861480273E-2</v>
      </c>
      <c r="I463" s="36">
        <f t="shared" si="47"/>
        <v>4.0165946312568847E-4</v>
      </c>
      <c r="J463" s="21">
        <f t="shared" si="48"/>
        <v>6.5206376375201556</v>
      </c>
      <c r="K463" s="8">
        <f t="shared" si="43"/>
        <v>0.36120056991238236</v>
      </c>
      <c r="L463" s="38">
        <f t="shared" si="44"/>
        <v>2.0041443638762365E-2</v>
      </c>
      <c r="M463" s="8">
        <f t="shared" si="45"/>
        <v>0.31688304748190949</v>
      </c>
      <c r="N463" s="8">
        <f t="shared" si="46"/>
        <v>0.64400299534814287</v>
      </c>
    </row>
    <row r="464" spans="6:14" x14ac:dyDescent="0.3">
      <c r="F464" s="1">
        <v>43752</v>
      </c>
      <c r="G464">
        <v>183.28</v>
      </c>
      <c r="H464">
        <f t="shared" si="42"/>
        <v>-4.9527953857714047E-3</v>
      </c>
      <c r="I464" s="36">
        <f t="shared" si="47"/>
        <v>5.3570587956207956E-4</v>
      </c>
      <c r="J464" s="21">
        <f t="shared" si="48"/>
        <v>7.4861348878276281</v>
      </c>
      <c r="K464" s="8">
        <f t="shared" si="43"/>
        <v>7.8310571019049716E-2</v>
      </c>
      <c r="L464" s="38">
        <f t="shared" si="44"/>
        <v>2.3145320899959014E-2</v>
      </c>
      <c r="M464" s="8">
        <f t="shared" si="45"/>
        <v>0.36595965609684339</v>
      </c>
      <c r="N464" s="8">
        <f t="shared" si="46"/>
        <v>0.64400299534814287</v>
      </c>
    </row>
    <row r="465" spans="6:14" x14ac:dyDescent="0.3">
      <c r="F465" s="1">
        <v>43753</v>
      </c>
      <c r="G465">
        <v>188.89</v>
      </c>
      <c r="H465">
        <f t="shared" si="42"/>
        <v>3.0149796898488103E-2</v>
      </c>
      <c r="I465" s="36">
        <f t="shared" si="47"/>
        <v>4.6555965158057188E-4</v>
      </c>
      <c r="J465" s="21">
        <f t="shared" si="48"/>
        <v>5.719759512970092</v>
      </c>
      <c r="K465" s="8">
        <f t="shared" si="43"/>
        <v>0.47671014595351408</v>
      </c>
      <c r="L465" s="38">
        <f t="shared" si="44"/>
        <v>2.1576831360989313E-2</v>
      </c>
      <c r="M465" s="8">
        <f t="shared" si="45"/>
        <v>0.34115965895038497</v>
      </c>
      <c r="N465" s="8">
        <f t="shared" si="46"/>
        <v>0.64400299534814287</v>
      </c>
    </row>
    <row r="466" spans="6:14" x14ac:dyDescent="0.3">
      <c r="F466" s="1">
        <v>43754</v>
      </c>
      <c r="G466">
        <v>189.55</v>
      </c>
      <c r="H466">
        <f t="shared" ref="H466:H529" si="49">IF(LN(G466/G465)=0,0.001%,LN(G466/G465))</f>
        <v>3.4880069186157088E-3</v>
      </c>
      <c r="I466" s="36">
        <f t="shared" si="47"/>
        <v>6.9390676668831862E-4</v>
      </c>
      <c r="J466" s="21">
        <f t="shared" si="48"/>
        <v>7.2556400566230854</v>
      </c>
      <c r="K466" s="8">
        <f t="shared" si="43"/>
        <v>5.5150231786256013E-2</v>
      </c>
      <c r="L466" s="38">
        <f t="shared" si="44"/>
        <v>2.6342110141146981E-2</v>
      </c>
      <c r="M466" s="8">
        <f t="shared" si="45"/>
        <v>0.41650533210522006</v>
      </c>
      <c r="N466" s="8">
        <f t="shared" si="46"/>
        <v>0.64400299534814287</v>
      </c>
    </row>
    <row r="467" spans="6:14" x14ac:dyDescent="0.3">
      <c r="F467" s="1">
        <v>43755</v>
      </c>
      <c r="G467">
        <v>190.39</v>
      </c>
      <c r="H467">
        <f t="shared" si="49"/>
        <v>4.4217580072411274E-3</v>
      </c>
      <c r="I467" s="36">
        <f t="shared" si="47"/>
        <v>5.5917337399977965E-4</v>
      </c>
      <c r="J467" s="21">
        <f t="shared" si="48"/>
        <v>7.4540851834970256</v>
      </c>
      <c r="K467" s="8">
        <f t="shared" ref="K467:K530" si="50">SQRT(250)*SQRT(H467^2)</f>
        <v>6.9914132824846334E-2</v>
      </c>
      <c r="L467" s="38">
        <f t="shared" ref="L467:L530" si="51">SQRT(I467)</f>
        <v>2.3646847020264237E-2</v>
      </c>
      <c r="M467" s="8">
        <f t="shared" ref="M467:M530" si="52">L467*SQRT(250)</f>
        <v>0.37388948032800401</v>
      </c>
      <c r="N467" s="8">
        <f t="shared" ref="N467:N530" si="53">$C$10</f>
        <v>0.64400299534814287</v>
      </c>
    </row>
    <row r="468" spans="6:14" x14ac:dyDescent="0.3">
      <c r="F468" s="1">
        <v>43756</v>
      </c>
      <c r="G468">
        <v>185.85</v>
      </c>
      <c r="H468">
        <f t="shared" si="49"/>
        <v>-2.4134703226323884E-2</v>
      </c>
      <c r="I468" s="36">
        <f t="shared" ref="I468:I531" si="54">$C$5+$C$3*(H467^2)+($C$4*(I467))</f>
        <v>4.784810263676991E-4</v>
      </c>
      <c r="J468" s="21">
        <f t="shared" ref="J468:J531" si="55">-LN(I468)-((H468^2)/I468)</f>
        <v>6.4275335036759014</v>
      </c>
      <c r="K468" s="8">
        <f t="shared" si="50"/>
        <v>0.38160316423698865</v>
      </c>
      <c r="L468" s="38">
        <f t="shared" si="51"/>
        <v>2.1874209159823334E-2</v>
      </c>
      <c r="M468" s="8">
        <f t="shared" si="52"/>
        <v>0.34586161479979932</v>
      </c>
      <c r="N468" s="8">
        <f t="shared" si="53"/>
        <v>0.64400299534814287</v>
      </c>
    </row>
    <row r="469" spans="6:14" x14ac:dyDescent="0.3">
      <c r="F469" s="1">
        <v>43759</v>
      </c>
      <c r="G469">
        <v>189.76</v>
      </c>
      <c r="H469">
        <f t="shared" si="49"/>
        <v>2.0820219066099526E-2</v>
      </c>
      <c r="I469" s="36">
        <f t="shared" si="54"/>
        <v>6.0161815549987356E-4</v>
      </c>
      <c r="J469" s="21">
        <f t="shared" si="55"/>
        <v>6.6953616090044559</v>
      </c>
      <c r="K469" s="8">
        <f t="shared" si="50"/>
        <v>0.32919656816269144</v>
      </c>
      <c r="L469" s="38">
        <f t="shared" si="51"/>
        <v>2.4527905648462398E-2</v>
      </c>
      <c r="M469" s="8">
        <f t="shared" si="52"/>
        <v>0.38782024041425223</v>
      </c>
      <c r="N469" s="8">
        <f t="shared" si="53"/>
        <v>0.64400299534814287</v>
      </c>
    </row>
    <row r="470" spans="6:14" x14ac:dyDescent="0.3">
      <c r="F470" s="1">
        <v>43760</v>
      </c>
      <c r="G470">
        <v>182.34</v>
      </c>
      <c r="H470">
        <f t="shared" si="49"/>
        <v>-3.9887039652603866E-2</v>
      </c>
      <c r="I470" s="36">
        <f t="shared" si="54"/>
        <v>6.3169350294410998E-4</v>
      </c>
      <c r="J470" s="21">
        <f t="shared" si="55"/>
        <v>4.8485178397988538</v>
      </c>
      <c r="K470" s="8">
        <f t="shared" si="50"/>
        <v>0.63066947211839763</v>
      </c>
      <c r="L470" s="38">
        <f t="shared" si="51"/>
        <v>2.5133513541566566E-2</v>
      </c>
      <c r="M470" s="8">
        <f t="shared" si="52"/>
        <v>0.39739574197017696</v>
      </c>
      <c r="N470" s="8">
        <f t="shared" si="53"/>
        <v>0.64400299534814287</v>
      </c>
    </row>
    <row r="471" spans="6:14" x14ac:dyDescent="0.3">
      <c r="F471" s="1">
        <v>43761</v>
      </c>
      <c r="G471">
        <v>186.15</v>
      </c>
      <c r="H471">
        <f t="shared" si="49"/>
        <v>2.0679724161969133E-2</v>
      </c>
      <c r="I471" s="36">
        <f t="shared" si="54"/>
        <v>1.0055667052330398E-3</v>
      </c>
      <c r="J471" s="21">
        <f t="shared" si="55"/>
        <v>6.4769204474124793</v>
      </c>
      <c r="K471" s="8">
        <f t="shared" si="50"/>
        <v>0.32697514867919625</v>
      </c>
      <c r="L471" s="38">
        <f t="shared" si="51"/>
        <v>3.1710671787791564E-2</v>
      </c>
      <c r="M471" s="8">
        <f t="shared" si="52"/>
        <v>0.50138974491732469</v>
      </c>
      <c r="N471" s="8">
        <f t="shared" si="53"/>
        <v>0.64400299534814287</v>
      </c>
    </row>
    <row r="472" spans="6:14" x14ac:dyDescent="0.3">
      <c r="F472" s="1">
        <v>43762</v>
      </c>
      <c r="G472">
        <v>186.38</v>
      </c>
      <c r="H472">
        <f t="shared" si="49"/>
        <v>1.2348000387834232E-3</v>
      </c>
      <c r="I472" s="36">
        <f t="shared" si="54"/>
        <v>8.7862797121924835E-4</v>
      </c>
      <c r="J472" s="21">
        <f t="shared" si="55"/>
        <v>7.0354136361542086</v>
      </c>
      <c r="K472" s="8">
        <f t="shared" si="50"/>
        <v>1.9523902887099338E-2</v>
      </c>
      <c r="L472" s="38">
        <f t="shared" si="51"/>
        <v>2.9641659387072923E-2</v>
      </c>
      <c r="M472" s="8">
        <f t="shared" si="52"/>
        <v>0.46867578645030517</v>
      </c>
      <c r="N472" s="8">
        <f t="shared" si="53"/>
        <v>0.64400299534814287</v>
      </c>
    </row>
    <row r="473" spans="6:14" x14ac:dyDescent="0.3">
      <c r="F473" s="1">
        <v>43763</v>
      </c>
      <c r="G473">
        <v>187.89</v>
      </c>
      <c r="H473">
        <f t="shared" si="49"/>
        <v>8.0690848479217005E-3</v>
      </c>
      <c r="I473" s="36">
        <f t="shared" si="54"/>
        <v>6.6964535393902432E-4</v>
      </c>
      <c r="J473" s="21">
        <f t="shared" si="55"/>
        <v>7.2115315428393769</v>
      </c>
      <c r="K473" s="8">
        <f t="shared" si="50"/>
        <v>0.1275834337629298</v>
      </c>
      <c r="L473" s="38">
        <f t="shared" si="51"/>
        <v>2.5877506717978536E-2</v>
      </c>
      <c r="M473" s="8">
        <f t="shared" si="52"/>
        <v>0.40915930697560338</v>
      </c>
      <c r="N473" s="8">
        <f t="shared" si="53"/>
        <v>0.64400299534814287</v>
      </c>
    </row>
    <row r="474" spans="6:14" x14ac:dyDescent="0.3">
      <c r="F474" s="1">
        <v>43766</v>
      </c>
      <c r="G474">
        <v>189.4</v>
      </c>
      <c r="H474">
        <f t="shared" si="49"/>
        <v>8.0044955465468429E-3</v>
      </c>
      <c r="I474" s="36">
        <f t="shared" si="54"/>
        <v>5.6048879447269113E-4</v>
      </c>
      <c r="J474" s="21">
        <f t="shared" si="55"/>
        <v>7.3723868921359621</v>
      </c>
      <c r="K474" s="8">
        <f t="shared" si="50"/>
        <v>0.12656218723881182</v>
      </c>
      <c r="L474" s="38">
        <f t="shared" si="51"/>
        <v>2.3674644547969272E-2</v>
      </c>
      <c r="M474" s="8">
        <f t="shared" si="52"/>
        <v>0.37432899783235174</v>
      </c>
      <c r="N474" s="8">
        <f t="shared" si="53"/>
        <v>0.64400299534814287</v>
      </c>
    </row>
    <row r="475" spans="6:14" x14ac:dyDescent="0.3">
      <c r="F475" s="1">
        <v>43767</v>
      </c>
      <c r="G475">
        <v>189.31</v>
      </c>
      <c r="H475">
        <f t="shared" si="49"/>
        <v>-4.7529773015927724E-4</v>
      </c>
      <c r="I475" s="36">
        <f t="shared" si="54"/>
        <v>4.9295877089845569E-4</v>
      </c>
      <c r="J475" s="21">
        <f t="shared" si="55"/>
        <v>7.6146267470032951</v>
      </c>
      <c r="K475" s="8">
        <f t="shared" si="50"/>
        <v>7.5151169700571046E-3</v>
      </c>
      <c r="L475" s="38">
        <f t="shared" si="51"/>
        <v>2.2202674859089742E-2</v>
      </c>
      <c r="M475" s="8">
        <f t="shared" si="52"/>
        <v>0.35105511351440805</v>
      </c>
      <c r="N475" s="8">
        <f t="shared" si="53"/>
        <v>0.64400299534814287</v>
      </c>
    </row>
    <row r="476" spans="6:14" x14ac:dyDescent="0.3">
      <c r="F476" s="1">
        <v>43768</v>
      </c>
      <c r="G476">
        <v>188.25</v>
      </c>
      <c r="H476">
        <f t="shared" si="49"/>
        <v>-5.6150163418156361E-3</v>
      </c>
      <c r="I476" s="36">
        <f t="shared" si="54"/>
        <v>4.3177734828143402E-4</v>
      </c>
      <c r="J476" s="21">
        <f t="shared" si="55"/>
        <v>7.6745804385959087</v>
      </c>
      <c r="K476" s="8">
        <f t="shared" si="50"/>
        <v>8.8781203696019814E-2</v>
      </c>
      <c r="L476" s="38">
        <f t="shared" si="51"/>
        <v>2.0779252832607672E-2</v>
      </c>
      <c r="M476" s="8">
        <f t="shared" si="52"/>
        <v>0.32854883513772876</v>
      </c>
      <c r="N476" s="8">
        <f t="shared" si="53"/>
        <v>0.64400299534814287</v>
      </c>
    </row>
    <row r="477" spans="6:14" x14ac:dyDescent="0.3">
      <c r="F477" s="1">
        <v>43769</v>
      </c>
      <c r="G477">
        <v>191.65</v>
      </c>
      <c r="H477">
        <f t="shared" si="49"/>
        <v>1.7899925146561253E-2</v>
      </c>
      <c r="I477" s="36">
        <f t="shared" si="54"/>
        <v>4.0371590277711719E-4</v>
      </c>
      <c r="J477" s="21">
        <f t="shared" si="55"/>
        <v>7.0211536117291677</v>
      </c>
      <c r="K477" s="8">
        <f t="shared" si="50"/>
        <v>0.28302266704828427</v>
      </c>
      <c r="L477" s="38">
        <f t="shared" si="51"/>
        <v>2.0092682816814613E-2</v>
      </c>
      <c r="M477" s="8">
        <f t="shared" si="52"/>
        <v>0.31769321002230955</v>
      </c>
      <c r="N477" s="8">
        <f t="shared" si="53"/>
        <v>0.64400299534814287</v>
      </c>
    </row>
    <row r="478" spans="6:14" x14ac:dyDescent="0.3">
      <c r="F478" s="1">
        <v>43770</v>
      </c>
      <c r="G478">
        <v>193.62</v>
      </c>
      <c r="H478">
        <f t="shared" si="49"/>
        <v>1.0226683465361453E-2</v>
      </c>
      <c r="I478" s="36">
        <f t="shared" si="54"/>
        <v>4.7512437673494305E-4</v>
      </c>
      <c r="J478" s="21">
        <f t="shared" si="55"/>
        <v>7.4318125177809353</v>
      </c>
      <c r="K478" s="8">
        <f t="shared" si="50"/>
        <v>0.16169806330062933</v>
      </c>
      <c r="L478" s="38">
        <f t="shared" si="51"/>
        <v>2.1797347928932616E-2</v>
      </c>
      <c r="M478" s="8">
        <f t="shared" si="52"/>
        <v>0.34464633203290551</v>
      </c>
      <c r="N478" s="8">
        <f t="shared" si="53"/>
        <v>0.64400299534814287</v>
      </c>
    </row>
    <row r="479" spans="6:14" x14ac:dyDescent="0.3">
      <c r="F479" s="1">
        <v>43773</v>
      </c>
      <c r="G479">
        <v>194.72</v>
      </c>
      <c r="H479">
        <f t="shared" si="49"/>
        <v>5.6651539472915699E-3</v>
      </c>
      <c r="I479" s="36">
        <f t="shared" si="54"/>
        <v>4.5283474459670764E-4</v>
      </c>
      <c r="J479" s="21">
        <f t="shared" si="55"/>
        <v>7.6291098322233442</v>
      </c>
      <c r="K479" s="8">
        <f t="shared" si="50"/>
        <v>8.957394884467422E-2</v>
      </c>
      <c r="L479" s="38">
        <f t="shared" si="51"/>
        <v>2.1279914111591421E-2</v>
      </c>
      <c r="M479" s="8">
        <f t="shared" si="52"/>
        <v>0.33646498502693695</v>
      </c>
      <c r="N479" s="8">
        <f t="shared" si="53"/>
        <v>0.64400299534814287</v>
      </c>
    </row>
    <row r="480" spans="6:14" x14ac:dyDescent="0.3">
      <c r="F480" s="1">
        <v>43774</v>
      </c>
      <c r="G480">
        <v>194.32</v>
      </c>
      <c r="H480">
        <f t="shared" si="49"/>
        <v>-2.0563445453000316E-3</v>
      </c>
      <c r="I480" s="36">
        <f t="shared" si="54"/>
        <v>4.1685526617111189E-4</v>
      </c>
      <c r="J480" s="21">
        <f t="shared" si="55"/>
        <v>7.7726275445407005</v>
      </c>
      <c r="K480" s="8">
        <f t="shared" si="50"/>
        <v>3.2513662086056966E-2</v>
      </c>
      <c r="L480" s="38">
        <f t="shared" si="51"/>
        <v>2.041703372606099E-2</v>
      </c>
      <c r="M480" s="8">
        <f t="shared" si="52"/>
        <v>0.32282164819413517</v>
      </c>
      <c r="N480" s="8">
        <f t="shared" si="53"/>
        <v>0.64400299534814287</v>
      </c>
    </row>
    <row r="481" spans="6:14" x14ac:dyDescent="0.3">
      <c r="F481" s="1">
        <v>43775</v>
      </c>
      <c r="G481">
        <v>191.55</v>
      </c>
      <c r="H481">
        <f t="shared" si="49"/>
        <v>-1.4357413547258996E-2</v>
      </c>
      <c r="I481" s="36">
        <f t="shared" si="54"/>
        <v>3.8614673324150926E-4</v>
      </c>
      <c r="J481" s="21">
        <f t="shared" si="55"/>
        <v>7.3254667142848549</v>
      </c>
      <c r="K481" s="8">
        <f t="shared" si="50"/>
        <v>0.22701064059147985</v>
      </c>
      <c r="L481" s="38">
        <f t="shared" si="51"/>
        <v>1.9650616612246784E-2</v>
      </c>
      <c r="M481" s="8">
        <f t="shared" si="52"/>
        <v>0.31070352960720821</v>
      </c>
      <c r="N481" s="8">
        <f t="shared" si="53"/>
        <v>0.64400299534814287</v>
      </c>
    </row>
    <row r="482" spans="6:14" x14ac:dyDescent="0.3">
      <c r="F482" s="1">
        <v>43776</v>
      </c>
      <c r="G482">
        <v>190.42</v>
      </c>
      <c r="H482">
        <f t="shared" si="49"/>
        <v>-5.9167122891127695E-3</v>
      </c>
      <c r="I482" s="36">
        <f t="shared" si="54"/>
        <v>4.2922455772672388E-4</v>
      </c>
      <c r="J482" s="21">
        <f t="shared" si="55"/>
        <v>7.671970495921216</v>
      </c>
      <c r="K482" s="8">
        <f t="shared" si="50"/>
        <v>9.3551435467525118E-2</v>
      </c>
      <c r="L482" s="38">
        <f t="shared" si="51"/>
        <v>2.0717735342617057E-2</v>
      </c>
      <c r="M482" s="8">
        <f t="shared" si="52"/>
        <v>0.32757615821619401</v>
      </c>
      <c r="N482" s="8">
        <f t="shared" si="53"/>
        <v>0.64400299534814287</v>
      </c>
    </row>
    <row r="483" spans="6:14" x14ac:dyDescent="0.3">
      <c r="F483" s="1">
        <v>43777</v>
      </c>
      <c r="G483">
        <v>190.84</v>
      </c>
      <c r="H483">
        <f t="shared" si="49"/>
        <v>2.2032217903609659E-3</v>
      </c>
      <c r="I483" s="36">
        <f t="shared" si="54"/>
        <v>4.0321215372574276E-4</v>
      </c>
      <c r="J483" s="21">
        <f t="shared" si="55"/>
        <v>7.8040089089552653</v>
      </c>
      <c r="K483" s="8">
        <f t="shared" si="50"/>
        <v>3.4835995240273317E-2</v>
      </c>
      <c r="L483" s="38">
        <f t="shared" si="51"/>
        <v>2.0080143269552205E-2</v>
      </c>
      <c r="M483" s="8">
        <f t="shared" si="52"/>
        <v>0.31749494237142689</v>
      </c>
      <c r="N483" s="8">
        <f t="shared" si="53"/>
        <v>0.64400299534814287</v>
      </c>
    </row>
    <row r="484" spans="6:14" x14ac:dyDescent="0.3">
      <c r="F484" s="1">
        <v>43780</v>
      </c>
      <c r="G484">
        <v>189.61</v>
      </c>
      <c r="H484">
        <f t="shared" si="49"/>
        <v>-6.4660496017939157E-3</v>
      </c>
      <c r="I484" s="36">
        <f t="shared" si="54"/>
        <v>3.7793829000329652E-4</v>
      </c>
      <c r="J484" s="21">
        <f t="shared" si="55"/>
        <v>7.7701536397312507</v>
      </c>
      <c r="K484" s="8">
        <f t="shared" si="50"/>
        <v>0.10223722102646772</v>
      </c>
      <c r="L484" s="38">
        <f t="shared" si="51"/>
        <v>1.9440635020577298E-2</v>
      </c>
      <c r="M484" s="8">
        <f t="shared" si="52"/>
        <v>0.30738342912529315</v>
      </c>
      <c r="N484" s="8">
        <f t="shared" si="53"/>
        <v>0.64400299534814287</v>
      </c>
    </row>
    <row r="485" spans="6:14" x14ac:dyDescent="0.3">
      <c r="F485" s="1">
        <v>43781</v>
      </c>
      <c r="G485">
        <v>194.47</v>
      </c>
      <c r="H485">
        <f t="shared" si="49"/>
        <v>2.5308578470678463E-2</v>
      </c>
      <c r="I485" s="36">
        <f t="shared" si="54"/>
        <v>3.7372183892597289E-4</v>
      </c>
      <c r="J485" s="21">
        <f t="shared" si="55"/>
        <v>6.1780926706951114</v>
      </c>
      <c r="K485" s="8">
        <f t="shared" si="50"/>
        <v>0.40016376154222455</v>
      </c>
      <c r="L485" s="38">
        <f t="shared" si="51"/>
        <v>1.9331886584758685E-2</v>
      </c>
      <c r="M485" s="8">
        <f t="shared" si="52"/>
        <v>0.30566396537945589</v>
      </c>
      <c r="N485" s="8">
        <f t="shared" si="53"/>
        <v>0.64400299534814287</v>
      </c>
    </row>
    <row r="486" spans="6:14" x14ac:dyDescent="0.3">
      <c r="F486" s="1">
        <v>43782</v>
      </c>
      <c r="G486">
        <v>193.19</v>
      </c>
      <c r="H486">
        <f t="shared" si="49"/>
        <v>-6.6037489123283053E-3</v>
      </c>
      <c r="I486" s="36">
        <f t="shared" si="54"/>
        <v>5.5493302166915049E-4</v>
      </c>
      <c r="J486" s="21">
        <f t="shared" si="55"/>
        <v>7.4180779742590142</v>
      </c>
      <c r="K486" s="8">
        <f t="shared" si="50"/>
        <v>0.10441443829408517</v>
      </c>
      <c r="L486" s="38">
        <f t="shared" si="51"/>
        <v>2.355701639998475E-2</v>
      </c>
      <c r="M486" s="8">
        <f t="shared" si="52"/>
        <v>0.37246913350945954</v>
      </c>
      <c r="N486" s="8">
        <f t="shared" si="53"/>
        <v>0.64400299534814287</v>
      </c>
    </row>
    <row r="487" spans="6:14" x14ac:dyDescent="0.3">
      <c r="F487" s="1">
        <v>43783</v>
      </c>
      <c r="G487">
        <v>193.15</v>
      </c>
      <c r="H487">
        <f t="shared" si="49"/>
        <v>-2.0707149217231063E-4</v>
      </c>
      <c r="I487" s="36">
        <f t="shared" si="54"/>
        <v>4.8325585488612471E-4</v>
      </c>
      <c r="J487" s="21">
        <f t="shared" si="55"/>
        <v>7.6348755957288459</v>
      </c>
      <c r="K487" s="8">
        <f t="shared" si="50"/>
        <v>3.2740877687711467E-3</v>
      </c>
      <c r="L487" s="38">
        <f t="shared" si="51"/>
        <v>2.1983081105389313E-2</v>
      </c>
      <c r="M487" s="8">
        <f t="shared" si="52"/>
        <v>0.34758303140621111</v>
      </c>
      <c r="N487" s="8">
        <f t="shared" si="53"/>
        <v>0.64400299534814287</v>
      </c>
    </row>
    <row r="488" spans="6:14" x14ac:dyDescent="0.3">
      <c r="F488" s="1">
        <v>43784</v>
      </c>
      <c r="G488">
        <v>195.1</v>
      </c>
      <c r="H488">
        <f t="shared" si="49"/>
        <v>1.0045158516775104E-2</v>
      </c>
      <c r="I488" s="36">
        <f t="shared" si="54"/>
        <v>4.2574675183589591E-4</v>
      </c>
      <c r="J488" s="21">
        <f t="shared" si="55"/>
        <v>7.5246582823670414</v>
      </c>
      <c r="K488" s="8">
        <f t="shared" si="50"/>
        <v>0.15882790185224022</v>
      </c>
      <c r="L488" s="38">
        <f t="shared" si="51"/>
        <v>2.0633631571681604E-2</v>
      </c>
      <c r="M488" s="8">
        <f t="shared" si="52"/>
        <v>0.32624636083636849</v>
      </c>
      <c r="N488" s="8">
        <f t="shared" si="53"/>
        <v>0.64400299534814287</v>
      </c>
    </row>
    <row r="489" spans="6:14" x14ac:dyDescent="0.3">
      <c r="F489" s="1">
        <v>43787</v>
      </c>
      <c r="G489">
        <v>197.4</v>
      </c>
      <c r="H489">
        <f t="shared" si="49"/>
        <v>1.171987937031576E-2</v>
      </c>
      <c r="I489" s="36">
        <f t="shared" si="54"/>
        <v>4.213015851111188E-4</v>
      </c>
      <c r="J489" s="21">
        <f t="shared" si="55"/>
        <v>7.4461349100466743</v>
      </c>
      <c r="K489" s="8">
        <f t="shared" si="50"/>
        <v>0.18530756356308889</v>
      </c>
      <c r="L489" s="38">
        <f t="shared" si="51"/>
        <v>2.0525632392477431E-2</v>
      </c>
      <c r="M489" s="8">
        <f t="shared" si="52"/>
        <v>0.32453874387779913</v>
      </c>
      <c r="N489" s="8">
        <f t="shared" si="53"/>
        <v>0.64400299534814287</v>
      </c>
    </row>
    <row r="490" spans="6:14" x14ac:dyDescent="0.3">
      <c r="F490" s="1">
        <v>43788</v>
      </c>
      <c r="G490">
        <v>199.32</v>
      </c>
      <c r="H490">
        <f t="shared" si="49"/>
        <v>9.679446413822651E-3</v>
      </c>
      <c r="I490" s="36">
        <f t="shared" si="54"/>
        <v>4.2975493758177417E-4</v>
      </c>
      <c r="J490" s="21">
        <f t="shared" si="55"/>
        <v>7.5342835420201588</v>
      </c>
      <c r="K490" s="8">
        <f t="shared" si="50"/>
        <v>0.15304548578614152</v>
      </c>
      <c r="L490" s="38">
        <f t="shared" si="51"/>
        <v>2.073053153157859E-2</v>
      </c>
      <c r="M490" s="8">
        <f t="shared" si="52"/>
        <v>0.32777848372863577</v>
      </c>
      <c r="N490" s="8">
        <f t="shared" si="53"/>
        <v>0.64400299534814287</v>
      </c>
    </row>
    <row r="491" spans="6:14" x14ac:dyDescent="0.3">
      <c r="F491" s="1">
        <v>43789</v>
      </c>
      <c r="G491">
        <v>197.51</v>
      </c>
      <c r="H491">
        <f t="shared" si="49"/>
        <v>-9.1223574424374523E-3</v>
      </c>
      <c r="I491" s="36">
        <f t="shared" si="54"/>
        <v>4.2155497958492379E-4</v>
      </c>
      <c r="J491" s="21">
        <f t="shared" si="55"/>
        <v>7.5741545337436733</v>
      </c>
      <c r="K491" s="8">
        <f t="shared" si="50"/>
        <v>0.14423713574145353</v>
      </c>
      <c r="L491" s="38">
        <f t="shared" si="51"/>
        <v>2.0531804099613939E-2</v>
      </c>
      <c r="M491" s="8">
        <f t="shared" si="52"/>
        <v>0.32463632713581353</v>
      </c>
      <c r="N491" s="8">
        <f t="shared" si="53"/>
        <v>0.64400299534814287</v>
      </c>
    </row>
    <row r="492" spans="6:14" x14ac:dyDescent="0.3">
      <c r="F492" s="1">
        <v>43790</v>
      </c>
      <c r="G492">
        <v>197.93</v>
      </c>
      <c r="H492">
        <f t="shared" si="49"/>
        <v>2.1242168618775155E-3</v>
      </c>
      <c r="I492" s="36">
        <f t="shared" si="54"/>
        <v>4.1329035494707447E-4</v>
      </c>
      <c r="J492" s="21">
        <f t="shared" si="55"/>
        <v>7.7804421899057106</v>
      </c>
      <c r="K492" s="8">
        <f t="shared" si="50"/>
        <v>3.3586817638341232E-2</v>
      </c>
      <c r="L492" s="38">
        <f t="shared" si="51"/>
        <v>2.0329543894221397E-2</v>
      </c>
      <c r="M492" s="8">
        <f t="shared" si="52"/>
        <v>0.321438312490544</v>
      </c>
      <c r="N492" s="8">
        <f t="shared" si="53"/>
        <v>0.64400299534814287</v>
      </c>
    </row>
    <row r="493" spans="6:14" x14ac:dyDescent="0.3">
      <c r="F493" s="1">
        <v>43791</v>
      </c>
      <c r="G493">
        <v>198.82</v>
      </c>
      <c r="H493">
        <f t="shared" si="49"/>
        <v>4.4864599513552558E-3</v>
      </c>
      <c r="I493" s="36">
        <f t="shared" si="54"/>
        <v>3.8403881019422373E-4</v>
      </c>
      <c r="J493" s="21">
        <f t="shared" si="55"/>
        <v>7.8123547319386066</v>
      </c>
      <c r="K493" s="8">
        <f t="shared" si="50"/>
        <v>7.0937160387054193E-2</v>
      </c>
      <c r="L493" s="38">
        <f t="shared" si="51"/>
        <v>1.9596908179460956E-2</v>
      </c>
      <c r="M493" s="8">
        <f t="shared" si="52"/>
        <v>0.30985432472140184</v>
      </c>
      <c r="N493" s="8">
        <f t="shared" si="53"/>
        <v>0.64400299534814287</v>
      </c>
    </row>
    <row r="494" spans="6:14" x14ac:dyDescent="0.3">
      <c r="F494" s="1">
        <v>43794</v>
      </c>
      <c r="G494">
        <v>199.79</v>
      </c>
      <c r="H494">
        <f t="shared" si="49"/>
        <v>4.8669221278583854E-3</v>
      </c>
      <c r="I494" s="36">
        <f t="shared" si="54"/>
        <v>3.7082184241523394E-4</v>
      </c>
      <c r="J494" s="21">
        <f t="shared" si="55"/>
        <v>7.8359119703731652</v>
      </c>
      <c r="K494" s="8">
        <f t="shared" si="50"/>
        <v>7.695279559352862E-2</v>
      </c>
      <c r="L494" s="38">
        <f t="shared" si="51"/>
        <v>1.9256734988445833E-2</v>
      </c>
      <c r="M494" s="8">
        <f t="shared" si="52"/>
        <v>0.30447571430872528</v>
      </c>
      <c r="N494" s="8">
        <f t="shared" si="53"/>
        <v>0.64400299534814287</v>
      </c>
    </row>
    <row r="495" spans="6:14" x14ac:dyDescent="0.3">
      <c r="F495" s="1">
        <v>43795</v>
      </c>
      <c r="G495">
        <v>198.97</v>
      </c>
      <c r="H495">
        <f t="shared" si="49"/>
        <v>-4.112755320700886E-3</v>
      </c>
      <c r="I495" s="36">
        <f t="shared" si="54"/>
        <v>3.6377622398523006E-4</v>
      </c>
      <c r="J495" s="21">
        <f t="shared" si="55"/>
        <v>7.8724739525011334</v>
      </c>
      <c r="K495" s="8">
        <f t="shared" si="50"/>
        <v>6.5028371361955245E-2</v>
      </c>
      <c r="L495" s="38">
        <f t="shared" si="51"/>
        <v>1.9072918601651664E-2</v>
      </c>
      <c r="M495" s="8">
        <f t="shared" si="52"/>
        <v>0.3015693220410649</v>
      </c>
      <c r="N495" s="8">
        <f t="shared" si="53"/>
        <v>0.64400299534814287</v>
      </c>
    </row>
    <row r="496" spans="6:14" x14ac:dyDescent="0.3">
      <c r="F496" s="1">
        <v>43796</v>
      </c>
      <c r="G496">
        <v>202</v>
      </c>
      <c r="H496">
        <f t="shared" si="49"/>
        <v>1.5113637810048106E-2</v>
      </c>
      <c r="I496" s="36">
        <f t="shared" si="54"/>
        <v>3.5735892282956407E-4</v>
      </c>
      <c r="J496" s="21">
        <f t="shared" si="55"/>
        <v>7.2975748638976699</v>
      </c>
      <c r="K496" s="8">
        <f t="shared" si="50"/>
        <v>0.23896759605295637</v>
      </c>
      <c r="L496" s="38">
        <f t="shared" si="51"/>
        <v>1.8903939346854772E-2</v>
      </c>
      <c r="M496" s="8">
        <f t="shared" si="52"/>
        <v>0.29889752542868436</v>
      </c>
      <c r="N496" s="8">
        <f t="shared" si="53"/>
        <v>0.64400299534814287</v>
      </c>
    </row>
    <row r="497" spans="6:14" x14ac:dyDescent="0.3">
      <c r="F497" s="1">
        <v>43798</v>
      </c>
      <c r="G497">
        <v>201.64</v>
      </c>
      <c r="H497">
        <f t="shared" si="49"/>
        <v>-1.7837681867747797E-3</v>
      </c>
      <c r="I497" s="36">
        <f t="shared" si="54"/>
        <v>4.1834105417129757E-4</v>
      </c>
      <c r="J497" s="21">
        <f t="shared" si="55"/>
        <v>7.7716077138214263</v>
      </c>
      <c r="K497" s="8">
        <f t="shared" si="50"/>
        <v>2.8203851439784714E-2</v>
      </c>
      <c r="L497" s="38">
        <f t="shared" si="51"/>
        <v>2.0453387352008408E-2</v>
      </c>
      <c r="M497" s="8">
        <f t="shared" si="52"/>
        <v>0.32339644949013335</v>
      </c>
      <c r="N497" s="8">
        <f t="shared" si="53"/>
        <v>0.64400299534814287</v>
      </c>
    </row>
    <row r="498" spans="6:14" x14ac:dyDescent="0.3">
      <c r="F498" s="1">
        <v>43801</v>
      </c>
      <c r="G498">
        <v>199.7</v>
      </c>
      <c r="H498">
        <f t="shared" si="49"/>
        <v>-9.6676887926605264E-3</v>
      </c>
      <c r="I498" s="36">
        <f t="shared" si="54"/>
        <v>3.8674023407890676E-4</v>
      </c>
      <c r="J498" s="21">
        <f t="shared" si="55"/>
        <v>7.6160855250204236</v>
      </c>
      <c r="K498" s="8">
        <f t="shared" si="50"/>
        <v>0.15285958147245296</v>
      </c>
      <c r="L498" s="38">
        <f t="shared" si="51"/>
        <v>1.9665712142683946E-2</v>
      </c>
      <c r="M498" s="8">
        <f t="shared" si="52"/>
        <v>0.31094221090055735</v>
      </c>
      <c r="N498" s="8">
        <f t="shared" si="53"/>
        <v>0.64400299534814287</v>
      </c>
    </row>
    <row r="499" spans="6:14" x14ac:dyDescent="0.3">
      <c r="F499" s="1">
        <v>43802</v>
      </c>
      <c r="G499">
        <v>198.82</v>
      </c>
      <c r="H499">
        <f t="shared" si="49"/>
        <v>-4.4163476377704469E-3</v>
      </c>
      <c r="I499" s="36">
        <f t="shared" si="54"/>
        <v>3.9499957017150391E-4</v>
      </c>
      <c r="J499" s="21">
        <f t="shared" si="55"/>
        <v>7.7872482921699744</v>
      </c>
      <c r="K499" s="8">
        <f t="shared" si="50"/>
        <v>6.9828587372294387E-2</v>
      </c>
      <c r="L499" s="38">
        <f t="shared" si="51"/>
        <v>1.987459610083948E-2</v>
      </c>
      <c r="M499" s="8">
        <f t="shared" si="52"/>
        <v>0.31424495627277133</v>
      </c>
      <c r="N499" s="8">
        <f t="shared" si="53"/>
        <v>0.64400299534814287</v>
      </c>
    </row>
    <row r="500" spans="6:14" x14ac:dyDescent="0.3">
      <c r="F500" s="1">
        <v>43803</v>
      </c>
      <c r="G500">
        <v>198.71</v>
      </c>
      <c r="H500">
        <f t="shared" si="49"/>
        <v>-5.5341736627412058E-4</v>
      </c>
      <c r="I500" s="36">
        <f t="shared" si="54"/>
        <v>3.7737911380363964E-4</v>
      </c>
      <c r="J500" s="21">
        <f t="shared" si="55"/>
        <v>7.881448695677296</v>
      </c>
      <c r="K500" s="8">
        <f t="shared" si="50"/>
        <v>8.7502968705893639E-3</v>
      </c>
      <c r="L500" s="38">
        <f t="shared" si="51"/>
        <v>1.9426248062959551E-2</v>
      </c>
      <c r="M500" s="8">
        <f t="shared" si="52"/>
        <v>0.30715595135193119</v>
      </c>
      <c r="N500" s="8">
        <f t="shared" si="53"/>
        <v>0.64400299534814287</v>
      </c>
    </row>
    <row r="501" spans="6:14" x14ac:dyDescent="0.3">
      <c r="F501" s="1">
        <v>43804</v>
      </c>
      <c r="G501">
        <v>199.36</v>
      </c>
      <c r="H501">
        <f t="shared" si="49"/>
        <v>3.2657601813635253E-3</v>
      </c>
      <c r="I501" s="36">
        <f t="shared" si="54"/>
        <v>3.6063580835087711E-4</v>
      </c>
      <c r="J501" s="21">
        <f t="shared" si="55"/>
        <v>7.8980686538387452</v>
      </c>
      <c r="K501" s="8">
        <f t="shared" si="50"/>
        <v>5.1636202324966553E-2</v>
      </c>
      <c r="L501" s="38">
        <f t="shared" si="51"/>
        <v>1.8990413590832537E-2</v>
      </c>
      <c r="M501" s="8">
        <f t="shared" si="52"/>
        <v>0.30026480327823851</v>
      </c>
      <c r="N501" s="8">
        <f t="shared" si="53"/>
        <v>0.64400299534814287</v>
      </c>
    </row>
    <row r="502" spans="6:14" x14ac:dyDescent="0.3">
      <c r="F502" s="1">
        <v>43805</v>
      </c>
      <c r="G502">
        <v>201.05</v>
      </c>
      <c r="H502">
        <f t="shared" si="49"/>
        <v>8.441397744194605E-3</v>
      </c>
      <c r="I502" s="36">
        <f t="shared" si="54"/>
        <v>3.5350662644287323E-4</v>
      </c>
      <c r="J502" s="21">
        <f t="shared" si="55"/>
        <v>7.7460358801293356</v>
      </c>
      <c r="K502" s="8">
        <f t="shared" si="50"/>
        <v>0.13347021753531174</v>
      </c>
      <c r="L502" s="38">
        <f t="shared" si="51"/>
        <v>1.8801771896363204E-2</v>
      </c>
      <c r="M502" s="8">
        <f t="shared" si="52"/>
        <v>0.29728211619725514</v>
      </c>
      <c r="N502" s="8">
        <f t="shared" si="53"/>
        <v>0.64400299534814287</v>
      </c>
    </row>
    <row r="503" spans="6:14" x14ac:dyDescent="0.3">
      <c r="F503" s="1">
        <v>43808</v>
      </c>
      <c r="G503">
        <v>201.34</v>
      </c>
      <c r="H503">
        <f t="shared" si="49"/>
        <v>1.4413879579940852E-3</v>
      </c>
      <c r="I503" s="36">
        <f t="shared" si="54"/>
        <v>3.6771891081349836E-4</v>
      </c>
      <c r="J503" s="21">
        <f t="shared" si="55"/>
        <v>7.9025417752397908</v>
      </c>
      <c r="K503" s="8">
        <f t="shared" si="50"/>
        <v>2.2790344696002069E-2</v>
      </c>
      <c r="L503" s="38">
        <f t="shared" si="51"/>
        <v>1.9175998300310165E-2</v>
      </c>
      <c r="M503" s="8">
        <f t="shared" si="52"/>
        <v>0.30319915518248824</v>
      </c>
      <c r="N503" s="8">
        <f t="shared" si="53"/>
        <v>0.64400299534814287</v>
      </c>
    </row>
    <row r="504" spans="6:14" x14ac:dyDescent="0.3">
      <c r="F504" s="1">
        <v>43809</v>
      </c>
      <c r="G504">
        <v>200.87</v>
      </c>
      <c r="H504">
        <f t="shared" si="49"/>
        <v>-2.3370886548204745E-3</v>
      </c>
      <c r="I504" s="36">
        <f t="shared" si="54"/>
        <v>3.5523150637695178E-4</v>
      </c>
      <c r="J504" s="21">
        <f t="shared" si="55"/>
        <v>7.9273650087743306</v>
      </c>
      <c r="K504" s="8">
        <f t="shared" si="50"/>
        <v>3.6952616214858777E-2</v>
      </c>
      <c r="L504" s="38">
        <f t="shared" si="51"/>
        <v>1.8847586221501993E-2</v>
      </c>
      <c r="M504" s="8">
        <f t="shared" si="52"/>
        <v>0.29800650428176556</v>
      </c>
      <c r="N504" s="8">
        <f t="shared" si="53"/>
        <v>0.64400299534814287</v>
      </c>
    </row>
    <row r="505" spans="6:14" x14ac:dyDescent="0.3">
      <c r="F505" s="1">
        <v>43810</v>
      </c>
      <c r="G505">
        <v>202.26</v>
      </c>
      <c r="H505">
        <f t="shared" si="49"/>
        <v>6.8960658275674857E-3</v>
      </c>
      <c r="I505" s="36">
        <f t="shared" si="54"/>
        <v>3.4858161682343688E-4</v>
      </c>
      <c r="J505" s="21">
        <f t="shared" si="55"/>
        <v>7.8252117926727855</v>
      </c>
      <c r="K505" s="8">
        <f t="shared" si="50"/>
        <v>0.10903637454783613</v>
      </c>
      <c r="L505" s="38">
        <f t="shared" si="51"/>
        <v>1.8670340565277242E-2</v>
      </c>
      <c r="M505" s="8">
        <f t="shared" si="52"/>
        <v>0.29520400438655847</v>
      </c>
      <c r="N505" s="8">
        <f t="shared" si="53"/>
        <v>0.64400299534814287</v>
      </c>
    </row>
    <row r="506" spans="6:14" x14ac:dyDescent="0.3">
      <c r="F506" s="1">
        <v>43811</v>
      </c>
      <c r="G506">
        <v>196.75</v>
      </c>
      <c r="H506">
        <f t="shared" si="49"/>
        <v>-2.7620111176511742E-2</v>
      </c>
      <c r="I506" s="36">
        <f t="shared" si="54"/>
        <v>3.5740998526034103E-4</v>
      </c>
      <c r="J506" s="21">
        <f t="shared" si="55"/>
        <v>5.8021859748969291</v>
      </c>
      <c r="K506" s="8">
        <f t="shared" si="50"/>
        <v>0.43671230272425027</v>
      </c>
      <c r="L506" s="38">
        <f t="shared" si="51"/>
        <v>1.8905289875067798E-2</v>
      </c>
      <c r="M506" s="8">
        <f t="shared" si="52"/>
        <v>0.29891887915467175</v>
      </c>
      <c r="N506" s="8">
        <f t="shared" si="53"/>
        <v>0.64400299534814287</v>
      </c>
    </row>
    <row r="507" spans="6:14" x14ac:dyDescent="0.3">
      <c r="F507" s="1">
        <v>43812</v>
      </c>
      <c r="G507">
        <v>194.11</v>
      </c>
      <c r="H507">
        <f t="shared" si="49"/>
        <v>-1.3508878614512589E-2</v>
      </c>
      <c r="I507" s="36">
        <f t="shared" si="54"/>
        <v>5.8245004501214742E-4</v>
      </c>
      <c r="J507" s="21">
        <f t="shared" si="55"/>
        <v>7.1349530533951793</v>
      </c>
      <c r="K507" s="8">
        <f t="shared" si="50"/>
        <v>0.21359412528299762</v>
      </c>
      <c r="L507" s="38">
        <f t="shared" si="51"/>
        <v>2.4134001844123312E-2</v>
      </c>
      <c r="M507" s="8">
        <f t="shared" si="52"/>
        <v>0.38159207441066806</v>
      </c>
      <c r="N507" s="8">
        <f t="shared" si="53"/>
        <v>0.64400299534814287</v>
      </c>
    </row>
    <row r="508" spans="6:14" x14ac:dyDescent="0.3">
      <c r="F508" s="1">
        <v>43815</v>
      </c>
      <c r="G508">
        <v>197.92</v>
      </c>
      <c r="H508">
        <f t="shared" si="49"/>
        <v>1.9437899961177708E-2</v>
      </c>
      <c r="I508" s="36">
        <f t="shared" si="54"/>
        <v>5.4283573145252255E-4</v>
      </c>
      <c r="J508" s="21">
        <f t="shared" si="55"/>
        <v>6.8226701184290102</v>
      </c>
      <c r="K508" s="8">
        <f t="shared" si="50"/>
        <v>0.30734018403910035</v>
      </c>
      <c r="L508" s="38">
        <f t="shared" si="51"/>
        <v>2.329883540979082E-2</v>
      </c>
      <c r="M508" s="8">
        <f t="shared" si="52"/>
        <v>0.36838693362160746</v>
      </c>
      <c r="N508" s="8">
        <f t="shared" si="53"/>
        <v>0.64400299534814287</v>
      </c>
    </row>
    <row r="509" spans="6:14" x14ac:dyDescent="0.3">
      <c r="F509" s="1">
        <v>43816</v>
      </c>
      <c r="G509">
        <v>198.39</v>
      </c>
      <c r="H509">
        <f t="shared" si="49"/>
        <v>2.3718817105028551E-3</v>
      </c>
      <c r="I509" s="36">
        <f t="shared" si="54"/>
        <v>5.7841461229401786E-4</v>
      </c>
      <c r="J509" s="21">
        <f t="shared" si="55"/>
        <v>7.4454933434911075</v>
      </c>
      <c r="K509" s="8">
        <f t="shared" si="50"/>
        <v>3.7502742728425707E-2</v>
      </c>
      <c r="L509" s="38">
        <f t="shared" si="51"/>
        <v>2.4050251813526151E-2</v>
      </c>
      <c r="M509" s="8">
        <f t="shared" si="52"/>
        <v>0.380267870156689</v>
      </c>
      <c r="N509" s="8">
        <f t="shared" si="53"/>
        <v>0.64400299534814287</v>
      </c>
    </row>
    <row r="510" spans="6:14" x14ac:dyDescent="0.3">
      <c r="F510" s="1">
        <v>43817</v>
      </c>
      <c r="G510">
        <v>202.5</v>
      </c>
      <c r="H510">
        <f t="shared" si="49"/>
        <v>2.0505096191913125E-2</v>
      </c>
      <c r="I510" s="36">
        <f t="shared" si="54"/>
        <v>4.8605312449367998E-4</v>
      </c>
      <c r="J510" s="21">
        <f t="shared" si="55"/>
        <v>6.7641452751600024</v>
      </c>
      <c r="K510" s="8">
        <f t="shared" si="50"/>
        <v>0.32421403803645288</v>
      </c>
      <c r="L510" s="38">
        <f t="shared" si="51"/>
        <v>2.2046612540108739E-2</v>
      </c>
      <c r="M510" s="8">
        <f t="shared" si="52"/>
        <v>0.34858755158986954</v>
      </c>
      <c r="N510" s="8">
        <f t="shared" si="53"/>
        <v>0.64400299534814287</v>
      </c>
    </row>
    <row r="511" spans="6:14" x14ac:dyDescent="0.3">
      <c r="F511" s="1">
        <v>43818</v>
      </c>
      <c r="G511">
        <v>206.06</v>
      </c>
      <c r="H511">
        <f t="shared" si="49"/>
        <v>1.7427501970328076E-2</v>
      </c>
      <c r="I511" s="36">
        <f t="shared" si="54"/>
        <v>5.565383282213226E-4</v>
      </c>
      <c r="J511" s="21">
        <f t="shared" si="55"/>
        <v>6.9480478165504636</v>
      </c>
      <c r="K511" s="8">
        <f t="shared" si="50"/>
        <v>0.27555300076654443</v>
      </c>
      <c r="L511" s="38">
        <f t="shared" si="51"/>
        <v>2.3591064584315025E-2</v>
      </c>
      <c r="M511" s="8">
        <f t="shared" si="52"/>
        <v>0.37300748257284416</v>
      </c>
      <c r="N511" s="8">
        <f t="shared" si="53"/>
        <v>0.64400299534814287</v>
      </c>
    </row>
    <row r="512" spans="6:14" x14ac:dyDescent="0.3">
      <c r="F512" s="1">
        <v>43819</v>
      </c>
      <c r="G512">
        <v>206.3</v>
      </c>
      <c r="H512">
        <f t="shared" si="49"/>
        <v>1.1640315602841364E-3</v>
      </c>
      <c r="I512" s="36">
        <f t="shared" si="54"/>
        <v>5.6409845743670252E-4</v>
      </c>
      <c r="J512" s="21">
        <f t="shared" si="55"/>
        <v>7.4778797429528208</v>
      </c>
      <c r="K512" s="8">
        <f t="shared" si="50"/>
        <v>1.8404954994087334E-2</v>
      </c>
      <c r="L512" s="38">
        <f t="shared" si="51"/>
        <v>2.3750756986603658E-2</v>
      </c>
      <c r="M512" s="8">
        <f t="shared" si="52"/>
        <v>0.37553244115412399</v>
      </c>
      <c r="N512" s="8">
        <f t="shared" si="53"/>
        <v>0.64400299534814287</v>
      </c>
    </row>
    <row r="513" spans="6:14" x14ac:dyDescent="0.3">
      <c r="F513" s="1">
        <v>43822</v>
      </c>
      <c r="G513">
        <v>206.18</v>
      </c>
      <c r="H513">
        <f t="shared" si="49"/>
        <v>-5.8184640896749096E-4</v>
      </c>
      <c r="I513" s="36">
        <f t="shared" si="54"/>
        <v>4.759270283227844E-4</v>
      </c>
      <c r="J513" s="21">
        <f t="shared" si="55"/>
        <v>7.6495346787747405</v>
      </c>
      <c r="K513" s="8">
        <f t="shared" si="50"/>
        <v>9.1997995036354561E-3</v>
      </c>
      <c r="L513" s="38">
        <f t="shared" si="51"/>
        <v>2.1815751839503135E-2</v>
      </c>
      <c r="M513" s="8">
        <f t="shared" si="52"/>
        <v>0.34493732340918992</v>
      </c>
      <c r="N513" s="8">
        <f t="shared" si="53"/>
        <v>0.64400299534814287</v>
      </c>
    </row>
    <row r="514" spans="6:14" x14ac:dyDescent="0.3">
      <c r="F514" s="1">
        <v>43823</v>
      </c>
      <c r="G514">
        <v>205.12</v>
      </c>
      <c r="H514">
        <f t="shared" si="49"/>
        <v>-5.1543999359333998E-3</v>
      </c>
      <c r="I514" s="36">
        <f t="shared" si="54"/>
        <v>4.2132492199357713E-4</v>
      </c>
      <c r="J514" s="21">
        <f t="shared" si="55"/>
        <v>7.7090483976928299</v>
      </c>
      <c r="K514" s="8">
        <f t="shared" si="50"/>
        <v>8.1498218844877582E-2</v>
      </c>
      <c r="L514" s="38">
        <f t="shared" si="51"/>
        <v>2.0526200866053539E-2</v>
      </c>
      <c r="M514" s="8">
        <f t="shared" si="52"/>
        <v>0.32454773223424971</v>
      </c>
      <c r="N514" s="8">
        <f t="shared" si="53"/>
        <v>0.64400299534814287</v>
      </c>
    </row>
    <row r="515" spans="6:14" x14ac:dyDescent="0.3">
      <c r="F515" s="1">
        <v>43825</v>
      </c>
      <c r="G515">
        <v>207.79</v>
      </c>
      <c r="H515">
        <f t="shared" si="49"/>
        <v>1.2932780579483525E-2</v>
      </c>
      <c r="I515" s="36">
        <f t="shared" si="54"/>
        <v>3.9575708652460123E-4</v>
      </c>
      <c r="J515" s="21">
        <f t="shared" si="55"/>
        <v>7.4120850164079242</v>
      </c>
      <c r="K515" s="8">
        <f t="shared" si="50"/>
        <v>0.20448521555180108</v>
      </c>
      <c r="L515" s="38">
        <f t="shared" si="51"/>
        <v>1.9893644375141555E-2</v>
      </c>
      <c r="M515" s="8">
        <f t="shared" si="52"/>
        <v>0.31454613593422237</v>
      </c>
      <c r="N515" s="8">
        <f t="shared" si="53"/>
        <v>0.64400299534814287</v>
      </c>
    </row>
    <row r="516" spans="6:14" x14ac:dyDescent="0.3">
      <c r="F516" s="1">
        <v>43826</v>
      </c>
      <c r="G516">
        <v>208.1</v>
      </c>
      <c r="H516">
        <f t="shared" si="49"/>
        <v>1.4907790878000999E-3</v>
      </c>
      <c r="I516" s="36">
        <f t="shared" si="54"/>
        <v>4.2320613146702561E-4</v>
      </c>
      <c r="J516" s="21">
        <f t="shared" si="55"/>
        <v>7.7623997948292596</v>
      </c>
      <c r="K516" s="8">
        <f t="shared" si="50"/>
        <v>2.3571287027982255E-2</v>
      </c>
      <c r="L516" s="38">
        <f t="shared" si="51"/>
        <v>2.0571974418296012E-2</v>
      </c>
      <c r="M516" s="8">
        <f t="shared" si="52"/>
        <v>0.32527147564266434</v>
      </c>
      <c r="N516" s="8">
        <f t="shared" si="53"/>
        <v>0.64400299534814287</v>
      </c>
    </row>
    <row r="517" spans="6:14" x14ac:dyDescent="0.3">
      <c r="F517" s="1">
        <v>43829</v>
      </c>
      <c r="G517">
        <v>204.41</v>
      </c>
      <c r="H517">
        <f t="shared" si="49"/>
        <v>-1.7890952587702815E-2</v>
      </c>
      <c r="I517" s="36">
        <f t="shared" si="54"/>
        <v>3.8944128164033988E-4</v>
      </c>
      <c r="J517" s="21">
        <f t="shared" si="55"/>
        <v>7.0288861714934763</v>
      </c>
      <c r="K517" s="8">
        <f t="shared" si="50"/>
        <v>0.28288079843612135</v>
      </c>
      <c r="L517" s="38">
        <f t="shared" si="51"/>
        <v>1.9734266686156337E-2</v>
      </c>
      <c r="M517" s="8">
        <f t="shared" si="52"/>
        <v>0.31202615340718626</v>
      </c>
      <c r="N517" s="8">
        <f t="shared" si="53"/>
        <v>0.64400299534814287</v>
      </c>
    </row>
    <row r="518" spans="6:14" x14ac:dyDescent="0.3">
      <c r="F518" s="1">
        <v>43830</v>
      </c>
      <c r="G518">
        <v>205.25</v>
      </c>
      <c r="H518">
        <f t="shared" si="49"/>
        <v>4.1009675206517176E-3</v>
      </c>
      <c r="I518" s="36">
        <f t="shared" si="54"/>
        <v>4.6623643132046976E-4</v>
      </c>
      <c r="J518" s="21">
        <f t="shared" si="55"/>
        <v>7.6347460021834479</v>
      </c>
      <c r="K518" s="8">
        <f t="shared" si="50"/>
        <v>6.4841989878165168E-2</v>
      </c>
      <c r="L518" s="38">
        <f t="shared" si="51"/>
        <v>2.159250868520075E-2</v>
      </c>
      <c r="M518" s="8">
        <f t="shared" si="52"/>
        <v>0.34140753921101019</v>
      </c>
      <c r="N518" s="8">
        <f t="shared" si="53"/>
        <v>0.64400299534814287</v>
      </c>
    </row>
    <row r="519" spans="6:14" x14ac:dyDescent="0.3">
      <c r="F519" s="1">
        <v>43832</v>
      </c>
      <c r="G519">
        <v>209.78</v>
      </c>
      <c r="H519">
        <f t="shared" si="49"/>
        <v>2.1830614200920171E-2</v>
      </c>
      <c r="I519" s="36">
        <f t="shared" si="54"/>
        <v>4.2041733137428172E-4</v>
      </c>
      <c r="J519" s="21">
        <f t="shared" si="55"/>
        <v>6.6406849823609502</v>
      </c>
      <c r="K519" s="8">
        <f t="shared" si="50"/>
        <v>0.34517231797662218</v>
      </c>
      <c r="L519" s="38">
        <f t="shared" si="51"/>
        <v>2.0504080846852943E-2</v>
      </c>
      <c r="M519" s="8">
        <f t="shared" si="52"/>
        <v>0.32419798402144701</v>
      </c>
      <c r="N519" s="8">
        <f t="shared" si="53"/>
        <v>0.64400299534814287</v>
      </c>
    </row>
    <row r="520" spans="6:14" x14ac:dyDescent="0.3">
      <c r="F520" s="1">
        <v>43833</v>
      </c>
      <c r="G520">
        <v>208.67</v>
      </c>
      <c r="H520">
        <f t="shared" si="49"/>
        <v>-5.3053057881644822E-3</v>
      </c>
      <c r="I520" s="36">
        <f t="shared" si="54"/>
        <v>5.333522396898673E-4</v>
      </c>
      <c r="J520" s="21">
        <f t="shared" si="55"/>
        <v>7.4835561050410506</v>
      </c>
      <c r="K520" s="8">
        <f t="shared" si="50"/>
        <v>8.388424987137269E-2</v>
      </c>
      <c r="L520" s="38">
        <f t="shared" si="51"/>
        <v>2.3094420098583712E-2</v>
      </c>
      <c r="M520" s="8">
        <f t="shared" si="52"/>
        <v>0.36515484376147445</v>
      </c>
      <c r="N520" s="8">
        <f t="shared" si="53"/>
        <v>0.64400299534814287</v>
      </c>
    </row>
    <row r="521" spans="6:14" x14ac:dyDescent="0.3">
      <c r="F521" s="1">
        <v>43836</v>
      </c>
      <c r="G521">
        <v>212.6</v>
      </c>
      <c r="H521">
        <f t="shared" si="49"/>
        <v>1.8658409162554283E-2</v>
      </c>
      <c r="I521" s="36">
        <f t="shared" si="54"/>
        <v>4.6522058921319518E-4</v>
      </c>
      <c r="J521" s="21">
        <f t="shared" si="55"/>
        <v>6.9246738041074796</v>
      </c>
      <c r="K521" s="8">
        <f t="shared" si="50"/>
        <v>0.29501535234513204</v>
      </c>
      <c r="L521" s="38">
        <f t="shared" si="51"/>
        <v>2.1568972836303428E-2</v>
      </c>
      <c r="M521" s="8">
        <f t="shared" si="52"/>
        <v>0.34103540476510469</v>
      </c>
      <c r="N521" s="8">
        <f t="shared" si="53"/>
        <v>0.64400299534814287</v>
      </c>
    </row>
    <row r="522" spans="6:14" x14ac:dyDescent="0.3">
      <c r="F522" s="1">
        <v>43837</v>
      </c>
      <c r="G522">
        <v>213.06</v>
      </c>
      <c r="H522">
        <f t="shared" si="49"/>
        <v>2.1613502752039172E-3</v>
      </c>
      <c r="I522" s="36">
        <f t="shared" si="54"/>
        <v>5.2150771589893697E-4</v>
      </c>
      <c r="J522" s="21">
        <f t="shared" si="55"/>
        <v>7.5498289311967399</v>
      </c>
      <c r="K522" s="8">
        <f t="shared" si="50"/>
        <v>3.4173948455380632E-2</v>
      </c>
      <c r="L522" s="38">
        <f t="shared" si="51"/>
        <v>2.283654343150331E-2</v>
      </c>
      <c r="M522" s="8">
        <f t="shared" si="52"/>
        <v>0.3610774556445393</v>
      </c>
      <c r="N522" s="8">
        <f t="shared" si="53"/>
        <v>0.64400299534814287</v>
      </c>
    </row>
    <row r="523" spans="6:14" x14ac:dyDescent="0.3">
      <c r="F523" s="1">
        <v>43838</v>
      </c>
      <c r="G523">
        <v>215.22</v>
      </c>
      <c r="H523">
        <f t="shared" si="49"/>
        <v>1.0086944589194562E-2</v>
      </c>
      <c r="I523" s="36">
        <f t="shared" si="54"/>
        <v>4.5072066878214402E-4</v>
      </c>
      <c r="J523" s="21">
        <f t="shared" si="55"/>
        <v>7.4789210674785851</v>
      </c>
      <c r="K523" s="8">
        <f t="shared" si="50"/>
        <v>0.15948859766883136</v>
      </c>
      <c r="L523" s="38">
        <f t="shared" si="51"/>
        <v>2.1230182966289857E-2</v>
      </c>
      <c r="M523" s="8">
        <f t="shared" si="52"/>
        <v>0.33567866657792833</v>
      </c>
      <c r="N523" s="8">
        <f t="shared" si="53"/>
        <v>0.64400299534814287</v>
      </c>
    </row>
    <row r="524" spans="6:14" x14ac:dyDescent="0.3">
      <c r="F524" s="1">
        <v>43839</v>
      </c>
      <c r="G524">
        <v>218.3</v>
      </c>
      <c r="H524">
        <f t="shared" si="49"/>
        <v>1.4209502783652156E-2</v>
      </c>
      <c r="I524" s="36">
        <f t="shared" si="54"/>
        <v>4.36937114554459E-4</v>
      </c>
      <c r="J524" s="21">
        <f t="shared" si="55"/>
        <v>7.2736182348513569</v>
      </c>
      <c r="K524" s="8">
        <f t="shared" si="50"/>
        <v>0.22467196607421805</v>
      </c>
      <c r="L524" s="38">
        <f t="shared" si="51"/>
        <v>2.090304079684243E-2</v>
      </c>
      <c r="M524" s="8">
        <f t="shared" si="52"/>
        <v>0.33050609470721526</v>
      </c>
      <c r="N524" s="8">
        <f t="shared" si="53"/>
        <v>0.64400299534814287</v>
      </c>
    </row>
    <row r="525" spans="6:14" x14ac:dyDescent="0.3">
      <c r="F525" s="1">
        <v>43840</v>
      </c>
      <c r="G525">
        <v>218.06</v>
      </c>
      <c r="H525">
        <f t="shared" si="49"/>
        <v>-1.1000092776625857E-3</v>
      </c>
      <c r="I525" s="36">
        <f t="shared" si="54"/>
        <v>4.5920067419939292E-4</v>
      </c>
      <c r="J525" s="21">
        <f t="shared" si="55"/>
        <v>7.6833881867540237</v>
      </c>
      <c r="K525" s="8">
        <f t="shared" si="50"/>
        <v>1.7392673823651752E-2</v>
      </c>
      <c r="L525" s="38">
        <f t="shared" si="51"/>
        <v>2.1428968108599931E-2</v>
      </c>
      <c r="M525" s="8">
        <f t="shared" si="52"/>
        <v>0.33882173565143103</v>
      </c>
      <c r="N525" s="8">
        <f t="shared" si="53"/>
        <v>0.64400299534814287</v>
      </c>
    </row>
    <row r="526" spans="6:14" x14ac:dyDescent="0.3">
      <c r="F526" s="1">
        <v>43843</v>
      </c>
      <c r="G526">
        <v>221.91</v>
      </c>
      <c r="H526">
        <f t="shared" si="49"/>
        <v>1.7501639989650319E-2</v>
      </c>
      <c r="I526" s="36">
        <f t="shared" si="54"/>
        <v>4.1129349932674219E-4</v>
      </c>
      <c r="J526" s="21">
        <f t="shared" si="55"/>
        <v>7.051461830734528</v>
      </c>
      <c r="K526" s="8">
        <f t="shared" si="50"/>
        <v>0.27672522577790376</v>
      </c>
      <c r="L526" s="38">
        <f t="shared" si="51"/>
        <v>2.0280372267952634E-2</v>
      </c>
      <c r="M526" s="8">
        <f t="shared" si="52"/>
        <v>0.32066084081422469</v>
      </c>
      <c r="N526" s="8">
        <f t="shared" si="53"/>
        <v>0.64400299534814287</v>
      </c>
    </row>
    <row r="527" spans="6:14" x14ac:dyDescent="0.3">
      <c r="F527" s="1">
        <v>43844</v>
      </c>
      <c r="G527">
        <v>219.06</v>
      </c>
      <c r="H527">
        <f t="shared" si="49"/>
        <v>-1.2926229372285459E-2</v>
      </c>
      <c r="I527" s="36">
        <f t="shared" si="54"/>
        <v>4.754614292221648E-4</v>
      </c>
      <c r="J527" s="21">
        <f t="shared" si="55"/>
        <v>7.2998032174167413</v>
      </c>
      <c r="K527" s="8">
        <f t="shared" si="50"/>
        <v>0.20438163187095318</v>
      </c>
      <c r="L527" s="38">
        <f t="shared" si="51"/>
        <v>2.180507806044649E-2</v>
      </c>
      <c r="M527" s="8">
        <f t="shared" si="52"/>
        <v>0.34476855614388796</v>
      </c>
      <c r="N527" s="8">
        <f t="shared" si="53"/>
        <v>0.64400299534814287</v>
      </c>
    </row>
    <row r="528" spans="6:14" x14ac:dyDescent="0.3">
      <c r="F528" s="1">
        <v>43845</v>
      </c>
      <c r="G528">
        <v>221.15</v>
      </c>
      <c r="H528">
        <f t="shared" si="49"/>
        <v>9.4955394187353596E-3</v>
      </c>
      <c r="I528" s="36">
        <f t="shared" si="54"/>
        <v>4.7223071854033717E-4</v>
      </c>
      <c r="J528" s="21">
        <f t="shared" si="55"/>
        <v>7.4671081002841015</v>
      </c>
      <c r="K528" s="8">
        <f t="shared" si="50"/>
        <v>0.15013766087557531</v>
      </c>
      <c r="L528" s="38">
        <f t="shared" si="51"/>
        <v>2.1730870174485356E-2</v>
      </c>
      <c r="M528" s="8">
        <f t="shared" si="52"/>
        <v>0.34359522644397184</v>
      </c>
      <c r="N528" s="8">
        <f t="shared" si="53"/>
        <v>0.64400299534814287</v>
      </c>
    </row>
    <row r="529" spans="6:14" x14ac:dyDescent="0.3">
      <c r="F529" s="1">
        <v>43846</v>
      </c>
      <c r="G529">
        <v>221.77</v>
      </c>
      <c r="H529">
        <f t="shared" si="49"/>
        <v>2.7996044656018867E-3</v>
      </c>
      <c r="I529" s="36">
        <f t="shared" si="54"/>
        <v>4.466260991836507E-4</v>
      </c>
      <c r="J529" s="21">
        <f t="shared" si="55"/>
        <v>7.696239906481197</v>
      </c>
      <c r="K529" s="8">
        <f t="shared" si="50"/>
        <v>4.4265633294402404E-2</v>
      </c>
      <c r="L529" s="38">
        <f t="shared" si="51"/>
        <v>2.1133530211104125E-2</v>
      </c>
      <c r="M529" s="8">
        <f t="shared" si="52"/>
        <v>0.33415045233534052</v>
      </c>
      <c r="N529" s="8">
        <f t="shared" si="53"/>
        <v>0.64400299534814287</v>
      </c>
    </row>
    <row r="530" spans="6:14" x14ac:dyDescent="0.3">
      <c r="F530" s="1">
        <v>43847</v>
      </c>
      <c r="G530">
        <v>222.14</v>
      </c>
      <c r="H530">
        <f t="shared" ref="H530:H593" si="56">IF(LN(G530/G529)=0,0.001%,LN(G530/G529))</f>
        <v>1.6670049590363307E-3</v>
      </c>
      <c r="I530" s="36">
        <f t="shared" si="54"/>
        <v>4.0558566512153638E-4</v>
      </c>
      <c r="J530" s="21">
        <f t="shared" si="55"/>
        <v>7.8033268615592517</v>
      </c>
      <c r="K530" s="8">
        <f t="shared" si="50"/>
        <v>2.6357662706752466E-2</v>
      </c>
      <c r="L530" s="38">
        <f t="shared" si="51"/>
        <v>2.0139157507739404E-2</v>
      </c>
      <c r="M530" s="8">
        <f t="shared" si="52"/>
        <v>0.31842803940668307</v>
      </c>
      <c r="N530" s="8">
        <f t="shared" si="53"/>
        <v>0.64400299534814287</v>
      </c>
    </row>
    <row r="531" spans="6:14" x14ac:dyDescent="0.3">
      <c r="F531" s="1">
        <v>43851</v>
      </c>
      <c r="G531">
        <v>221.44</v>
      </c>
      <c r="H531">
        <f t="shared" si="56"/>
        <v>-3.1561413096691257E-3</v>
      </c>
      <c r="I531" s="36">
        <f t="shared" si="54"/>
        <v>3.7876262093460066E-4</v>
      </c>
      <c r="J531" s="21">
        <f t="shared" si="55"/>
        <v>7.8523014836014919</v>
      </c>
      <c r="K531" s="8">
        <f t="shared" ref="K531:K594" si="57">SQRT(250)*SQRT(H531^2)</f>
        <v>4.9902975779506233E-2</v>
      </c>
      <c r="L531" s="38">
        <f t="shared" ref="L531:L594" si="58">SQRT(I531)</f>
        <v>1.9461824707221076E-2</v>
      </c>
      <c r="M531" s="8">
        <f t="shared" ref="M531:M594" si="59">L531*SQRT(250)</f>
        <v>0.30771846748879106</v>
      </c>
      <c r="N531" s="8">
        <f t="shared" ref="N531:N594" si="60">$C$10</f>
        <v>0.64400299534814287</v>
      </c>
    </row>
    <row r="532" spans="6:14" x14ac:dyDescent="0.3">
      <c r="F532" s="1">
        <v>43852</v>
      </c>
      <c r="G532">
        <v>221.32</v>
      </c>
      <c r="H532">
        <f t="shared" si="56"/>
        <v>-5.4205439939581095E-4</v>
      </c>
      <c r="I532" s="36">
        <f t="shared" ref="I532:I595" si="61">$C$5+$C$3*(H531^2)+($C$4*(I531))</f>
        <v>3.6445178488069745E-4</v>
      </c>
      <c r="J532" s="21">
        <f t="shared" ref="J532:J595" si="62">-LN(I532)-((H532^2)/I532)</f>
        <v>7.9163100873530894</v>
      </c>
      <c r="K532" s="8">
        <f t="shared" si="57"/>
        <v>8.5706325890268064E-3</v>
      </c>
      <c r="L532" s="38">
        <f t="shared" si="58"/>
        <v>1.9090620337765284E-2</v>
      </c>
      <c r="M532" s="8">
        <f t="shared" si="59"/>
        <v>0.30184921106435636</v>
      </c>
      <c r="N532" s="8">
        <f t="shared" si="60"/>
        <v>0.64400299534814287</v>
      </c>
    </row>
    <row r="533" spans="6:14" x14ac:dyDescent="0.3">
      <c r="F533" s="1">
        <v>43853</v>
      </c>
      <c r="G533">
        <v>219.76</v>
      </c>
      <c r="H533">
        <f t="shared" si="56"/>
        <v>-7.0735762428905972E-3</v>
      </c>
      <c r="I533" s="36">
        <f t="shared" si="61"/>
        <v>3.526722035191327E-4</v>
      </c>
      <c r="J533" s="21">
        <f t="shared" si="62"/>
        <v>7.8080962168314736</v>
      </c>
      <c r="K533" s="8">
        <f t="shared" si="57"/>
        <v>0.11184306065195357</v>
      </c>
      <c r="L533" s="38">
        <f t="shared" si="58"/>
        <v>1.8779568778838684E-2</v>
      </c>
      <c r="M533" s="8">
        <f t="shared" si="59"/>
        <v>0.2969310540845857</v>
      </c>
      <c r="N533" s="8">
        <f t="shared" si="60"/>
        <v>0.64400299534814287</v>
      </c>
    </row>
    <row r="534" spans="6:14" x14ac:dyDescent="0.3">
      <c r="F534" s="1">
        <v>43854</v>
      </c>
      <c r="G534">
        <v>217.94</v>
      </c>
      <c r="H534">
        <f t="shared" si="56"/>
        <v>-8.3162462382783721E-3</v>
      </c>
      <c r="I534" s="36">
        <f t="shared" si="61"/>
        <v>3.6068998860058093E-4</v>
      </c>
      <c r="J534" s="21">
        <f t="shared" si="62"/>
        <v>7.7357482517907732</v>
      </c>
      <c r="K534" s="8">
        <f t="shared" si="57"/>
        <v>0.13149139847883509</v>
      </c>
      <c r="L534" s="38">
        <f t="shared" si="58"/>
        <v>1.8991840053048596E-2</v>
      </c>
      <c r="M534" s="8">
        <f t="shared" si="59"/>
        <v>0.3002873576262331</v>
      </c>
      <c r="N534" s="8">
        <f t="shared" si="60"/>
        <v>0.64400299534814287</v>
      </c>
    </row>
    <row r="535" spans="6:14" x14ac:dyDescent="0.3">
      <c r="F535" s="1">
        <v>43857</v>
      </c>
      <c r="G535">
        <v>214.87</v>
      </c>
      <c r="H535">
        <f t="shared" si="56"/>
        <v>-1.4186601459103112E-2</v>
      </c>
      <c r="I535" s="36">
        <f t="shared" si="61"/>
        <v>3.7149808277340814E-4</v>
      </c>
      <c r="J535" s="21">
        <f t="shared" si="62"/>
        <v>7.3562153078351029</v>
      </c>
      <c r="K535" s="8">
        <f t="shared" si="57"/>
        <v>0.22430986433916952</v>
      </c>
      <c r="L535" s="38">
        <f t="shared" si="58"/>
        <v>1.9274285532112679E-2</v>
      </c>
      <c r="M535" s="8">
        <f t="shared" si="59"/>
        <v>0.30475321276953266</v>
      </c>
      <c r="N535" s="8">
        <f t="shared" si="60"/>
        <v>0.64400299534814287</v>
      </c>
    </row>
    <row r="536" spans="6:14" x14ac:dyDescent="0.3">
      <c r="F536" s="1">
        <v>43858</v>
      </c>
      <c r="G536">
        <v>217.79</v>
      </c>
      <c r="H536">
        <f t="shared" si="56"/>
        <v>1.3498101672880335E-2</v>
      </c>
      <c r="I536" s="36">
        <f t="shared" si="61"/>
        <v>4.1870805442500764E-4</v>
      </c>
      <c r="J536" s="21">
        <f t="shared" si="62"/>
        <v>7.3431915709301983</v>
      </c>
      <c r="K536" s="8">
        <f t="shared" si="57"/>
        <v>0.21342372687415456</v>
      </c>
      <c r="L536" s="38">
        <f t="shared" si="58"/>
        <v>2.0462357010496313E-2</v>
      </c>
      <c r="M536" s="8">
        <f t="shared" si="59"/>
        <v>0.32353827224341158</v>
      </c>
      <c r="N536" s="8">
        <f t="shared" si="60"/>
        <v>0.64400299534814287</v>
      </c>
    </row>
    <row r="537" spans="6:14" x14ac:dyDescent="0.3">
      <c r="F537" s="1">
        <v>43859</v>
      </c>
      <c r="G537">
        <v>223.23</v>
      </c>
      <c r="H537">
        <f t="shared" si="56"/>
        <v>2.4671334314762244E-2</v>
      </c>
      <c r="I537" s="36">
        <f t="shared" si="61"/>
        <v>4.4192502649633369E-4</v>
      </c>
      <c r="J537" s="21">
        <f t="shared" si="62"/>
        <v>6.3470445221580105</v>
      </c>
      <c r="K537" s="8">
        <f t="shared" si="57"/>
        <v>0.39008804675059094</v>
      </c>
      <c r="L537" s="38">
        <f t="shared" si="58"/>
        <v>2.102201290305792E-2</v>
      </c>
      <c r="M537" s="8">
        <f t="shared" si="59"/>
        <v>0.33238720887555739</v>
      </c>
      <c r="N537" s="8">
        <f t="shared" si="60"/>
        <v>0.64400299534814287</v>
      </c>
    </row>
    <row r="538" spans="6:14" x14ac:dyDescent="0.3">
      <c r="F538" s="1">
        <v>43860</v>
      </c>
      <c r="G538">
        <v>209.53</v>
      </c>
      <c r="H538">
        <f t="shared" si="56"/>
        <v>-6.3335702876262917E-2</v>
      </c>
      <c r="I538" s="36">
        <f t="shared" si="61"/>
        <v>5.8715009745373371E-4</v>
      </c>
      <c r="J538" s="21">
        <f t="shared" si="62"/>
        <v>0.60822701439711135</v>
      </c>
      <c r="K538" s="8">
        <f t="shared" si="57"/>
        <v>1.001425391483342</v>
      </c>
      <c r="L538" s="38">
        <f t="shared" si="58"/>
        <v>2.4231180273641927E-2</v>
      </c>
      <c r="M538" s="8">
        <f t="shared" si="59"/>
        <v>0.38312860029425289</v>
      </c>
      <c r="N538" s="8">
        <f t="shared" si="60"/>
        <v>0.64400299534814287</v>
      </c>
    </row>
    <row r="539" spans="6:14" x14ac:dyDescent="0.3">
      <c r="F539" s="1">
        <v>43861</v>
      </c>
      <c r="G539">
        <v>201.91</v>
      </c>
      <c r="H539">
        <f t="shared" si="56"/>
        <v>-3.7044873638733884E-2</v>
      </c>
      <c r="I539" s="36">
        <f t="shared" si="61"/>
        <v>1.7212219397578948E-3</v>
      </c>
      <c r="J539" s="21">
        <f t="shared" si="62"/>
        <v>5.5674252197609269</v>
      </c>
      <c r="K539" s="8">
        <f t="shared" si="57"/>
        <v>0.58573088165764331</v>
      </c>
      <c r="L539" s="38">
        <f t="shared" si="58"/>
        <v>4.1487611883041599E-2</v>
      </c>
      <c r="M539" s="8">
        <f t="shared" si="59"/>
        <v>0.65597674115739313</v>
      </c>
      <c r="N539" s="8">
        <f t="shared" si="60"/>
        <v>0.64400299534814287</v>
      </c>
    </row>
    <row r="540" spans="6:14" x14ac:dyDescent="0.3">
      <c r="F540" s="1">
        <v>43864</v>
      </c>
      <c r="G540">
        <v>204.19</v>
      </c>
      <c r="H540">
        <f t="shared" si="56"/>
        <v>1.1228879372660488E-2</v>
      </c>
      <c r="I540" s="36">
        <f t="shared" si="61"/>
        <v>1.6092980270876187E-3</v>
      </c>
      <c r="J540" s="21">
        <f t="shared" si="62"/>
        <v>6.3536076805954185</v>
      </c>
      <c r="K540" s="8">
        <f t="shared" si="57"/>
        <v>0.17754417194444894</v>
      </c>
      <c r="L540" s="38">
        <f t="shared" si="58"/>
        <v>4.0116056973331995E-2</v>
      </c>
      <c r="M540" s="8">
        <f t="shared" si="59"/>
        <v>0.63429055390404854</v>
      </c>
      <c r="N540" s="8">
        <f t="shared" si="60"/>
        <v>0.64400299534814287</v>
      </c>
    </row>
    <row r="541" spans="6:14" x14ac:dyDescent="0.3">
      <c r="F541" s="1">
        <v>43865</v>
      </c>
      <c r="G541">
        <v>209.83</v>
      </c>
      <c r="H541">
        <f t="shared" si="56"/>
        <v>2.7246746131660411E-2</v>
      </c>
      <c r="I541" s="36">
        <f t="shared" si="61"/>
        <v>1.1577843112501375E-3</v>
      </c>
      <c r="J541" s="21">
        <f t="shared" si="62"/>
        <v>6.1200351933245409</v>
      </c>
      <c r="K541" s="8">
        <f t="shared" si="57"/>
        <v>0.4308088830221446</v>
      </c>
      <c r="L541" s="38">
        <f t="shared" si="58"/>
        <v>3.4026229753678812E-2</v>
      </c>
      <c r="M541" s="8">
        <f t="shared" si="59"/>
        <v>0.53800193104907557</v>
      </c>
      <c r="N541" s="8">
        <f t="shared" si="60"/>
        <v>0.64400299534814287</v>
      </c>
    </row>
    <row r="542" spans="6:14" x14ac:dyDescent="0.3">
      <c r="F542" s="1">
        <v>43866</v>
      </c>
      <c r="G542">
        <v>210.11</v>
      </c>
      <c r="H542">
        <f t="shared" si="56"/>
        <v>1.333524034354161E-3</v>
      </c>
      <c r="I542" s="36">
        <f t="shared" si="61"/>
        <v>1.0689778689565727E-3</v>
      </c>
      <c r="J542" s="21">
        <f t="shared" si="62"/>
        <v>6.8393888107432153</v>
      </c>
      <c r="K542" s="8">
        <f t="shared" si="57"/>
        <v>2.1084866315678869E-2</v>
      </c>
      <c r="L542" s="38">
        <f t="shared" si="58"/>
        <v>3.2695227005735454E-2</v>
      </c>
      <c r="M542" s="8">
        <f t="shared" si="59"/>
        <v>0.51695692977185559</v>
      </c>
      <c r="N542" s="8">
        <f t="shared" si="60"/>
        <v>0.64400299534814287</v>
      </c>
    </row>
    <row r="543" spans="6:14" x14ac:dyDescent="0.3">
      <c r="F543" s="1">
        <v>43867</v>
      </c>
      <c r="G543">
        <v>210.85</v>
      </c>
      <c r="H543">
        <f t="shared" si="56"/>
        <v>3.5157770916109323E-3</v>
      </c>
      <c r="I543" s="36">
        <f t="shared" si="61"/>
        <v>7.869279141443637E-4</v>
      </c>
      <c r="J543" s="21">
        <f t="shared" si="62"/>
        <v>7.1316663861784626</v>
      </c>
      <c r="K543" s="8">
        <f t="shared" si="57"/>
        <v>5.558931677466504E-2</v>
      </c>
      <c r="L543" s="38">
        <f t="shared" si="58"/>
        <v>2.8052235457167469E-2</v>
      </c>
      <c r="M543" s="8">
        <f t="shared" si="59"/>
        <v>0.44354478751991994</v>
      </c>
      <c r="N543" s="8">
        <f t="shared" si="60"/>
        <v>0.64400299534814287</v>
      </c>
    </row>
    <row r="544" spans="6:14" x14ac:dyDescent="0.3">
      <c r="F544" s="1">
        <v>43868</v>
      </c>
      <c r="G544">
        <v>212.33</v>
      </c>
      <c r="H544">
        <f t="shared" si="56"/>
        <v>6.9946880011335106E-3</v>
      </c>
      <c r="I544" s="36">
        <f t="shared" si="61"/>
        <v>6.1650927732145215E-4</v>
      </c>
      <c r="J544" s="21">
        <f t="shared" si="62"/>
        <v>7.3120780240956673</v>
      </c>
      <c r="K544" s="8">
        <f t="shared" si="57"/>
        <v>0.11059572802916158</v>
      </c>
      <c r="L544" s="38">
        <f t="shared" si="58"/>
        <v>2.4829604856329311E-2</v>
      </c>
      <c r="M544" s="8">
        <f t="shared" si="59"/>
        <v>0.39259052373989239</v>
      </c>
      <c r="N544" s="8">
        <f t="shared" si="60"/>
        <v>0.64400299534814287</v>
      </c>
    </row>
    <row r="545" spans="6:14" x14ac:dyDescent="0.3">
      <c r="F545" s="1">
        <v>43871</v>
      </c>
      <c r="G545">
        <v>213.06</v>
      </c>
      <c r="H545">
        <f t="shared" si="56"/>
        <v>3.4321479893490029E-3</v>
      </c>
      <c r="I545" s="36">
        <f t="shared" si="61"/>
        <v>5.2280246870546024E-4</v>
      </c>
      <c r="J545" s="21">
        <f t="shared" si="62"/>
        <v>7.5337751322657782</v>
      </c>
      <c r="K545" s="8">
        <f t="shared" si="57"/>
        <v>5.426702456555086E-2</v>
      </c>
      <c r="L545" s="38">
        <f t="shared" si="58"/>
        <v>2.2864874123980219E-2</v>
      </c>
      <c r="M545" s="8">
        <f t="shared" si="59"/>
        <v>0.36152540322412341</v>
      </c>
      <c r="N545" s="8">
        <f t="shared" si="60"/>
        <v>0.64400299534814287</v>
      </c>
    </row>
    <row r="546" spans="6:14" x14ac:dyDescent="0.3">
      <c r="F546" s="1">
        <v>43872</v>
      </c>
      <c r="G546">
        <v>207.19</v>
      </c>
      <c r="H546">
        <f t="shared" si="56"/>
        <v>-2.7937569510660301E-2</v>
      </c>
      <c r="I546" s="36">
        <f t="shared" si="61"/>
        <v>4.5370013448872655E-4</v>
      </c>
      <c r="J546" s="21">
        <f t="shared" si="62"/>
        <v>5.9777576569709741</v>
      </c>
      <c r="K546" s="8">
        <f t="shared" si="57"/>
        <v>0.44173175971481154</v>
      </c>
      <c r="L546" s="38">
        <f t="shared" si="58"/>
        <v>2.130023789746787E-2</v>
      </c>
      <c r="M546" s="8">
        <f t="shared" si="59"/>
        <v>0.3367863322971727</v>
      </c>
      <c r="N546" s="8">
        <f t="shared" si="60"/>
        <v>0.64400299534814287</v>
      </c>
    </row>
    <row r="547" spans="6:14" x14ac:dyDescent="0.3">
      <c r="F547" s="1">
        <v>43873</v>
      </c>
      <c r="G547">
        <v>210.76</v>
      </c>
      <c r="H547">
        <f t="shared" si="56"/>
        <v>1.7083798668693816E-2</v>
      </c>
      <c r="I547" s="36">
        <f t="shared" si="61"/>
        <v>6.4715376646910273E-4</v>
      </c>
      <c r="J547" s="21">
        <f t="shared" si="62"/>
        <v>6.8919423486386151</v>
      </c>
      <c r="K547" s="8">
        <f t="shared" si="57"/>
        <v>0.27011857440412379</v>
      </c>
      <c r="L547" s="38">
        <f t="shared" si="58"/>
        <v>2.5439217096229646E-2</v>
      </c>
      <c r="M547" s="8">
        <f t="shared" si="59"/>
        <v>0.40222933957790258</v>
      </c>
      <c r="N547" s="8">
        <f t="shared" si="60"/>
        <v>0.64400299534814287</v>
      </c>
    </row>
    <row r="548" spans="6:14" x14ac:dyDescent="0.3">
      <c r="F548" s="1">
        <v>43874</v>
      </c>
      <c r="G548">
        <v>213.14</v>
      </c>
      <c r="H548">
        <f t="shared" si="56"/>
        <v>1.122918145172503E-2</v>
      </c>
      <c r="I548" s="36">
        <f t="shared" si="61"/>
        <v>6.1625180785193179E-4</v>
      </c>
      <c r="J548" s="21">
        <f t="shared" si="62"/>
        <v>7.187239651656502</v>
      </c>
      <c r="K548" s="8">
        <f t="shared" si="57"/>
        <v>0.17754894823383596</v>
      </c>
      <c r="L548" s="38">
        <f t="shared" si="58"/>
        <v>2.4824419587412952E-2</v>
      </c>
      <c r="M548" s="8">
        <f t="shared" si="59"/>
        <v>0.39250853743961156</v>
      </c>
      <c r="N548" s="8">
        <f t="shared" si="60"/>
        <v>0.64400299534814287</v>
      </c>
    </row>
    <row r="549" spans="6:14" x14ac:dyDescent="0.3">
      <c r="F549" s="1">
        <v>43875</v>
      </c>
      <c r="G549">
        <v>214.18</v>
      </c>
      <c r="H549">
        <f t="shared" si="56"/>
        <v>4.8675561799190453E-3</v>
      </c>
      <c r="I549" s="36">
        <f t="shared" si="61"/>
        <v>5.4633504391972745E-4</v>
      </c>
      <c r="J549" s="21">
        <f t="shared" si="62"/>
        <v>7.4689107866839439</v>
      </c>
      <c r="K549" s="8">
        <f t="shared" si="57"/>
        <v>7.6962820836862664E-2</v>
      </c>
      <c r="L549" s="38">
        <f t="shared" si="58"/>
        <v>2.3373811069650741E-2</v>
      </c>
      <c r="M549" s="8">
        <f t="shared" si="59"/>
        <v>0.36957240289276455</v>
      </c>
      <c r="N549" s="8">
        <f t="shared" si="60"/>
        <v>0.64400299534814287</v>
      </c>
    </row>
    <row r="550" spans="6:14" x14ac:dyDescent="0.3">
      <c r="F550" s="1">
        <v>43879</v>
      </c>
      <c r="G550">
        <v>217.8</v>
      </c>
      <c r="H550">
        <f t="shared" si="56"/>
        <v>1.6760427526131189E-2</v>
      </c>
      <c r="I550" s="36">
        <f t="shared" si="61"/>
        <v>4.7184739291690166E-4</v>
      </c>
      <c r="J550" s="21">
        <f t="shared" si="62"/>
        <v>7.0635100619002875</v>
      </c>
      <c r="K550" s="8">
        <f t="shared" si="57"/>
        <v>0.26500562770377917</v>
      </c>
      <c r="L550" s="38">
        <f t="shared" si="58"/>
        <v>2.1722048543286649E-2</v>
      </c>
      <c r="M550" s="8">
        <f t="shared" si="59"/>
        <v>0.3434557442076423</v>
      </c>
      <c r="N550" s="8">
        <f t="shared" si="60"/>
        <v>0.64400299534814287</v>
      </c>
    </row>
    <row r="551" spans="6:14" x14ac:dyDescent="0.3">
      <c r="F551" s="1">
        <v>43880</v>
      </c>
      <c r="G551">
        <v>217.49</v>
      </c>
      <c r="H551">
        <f t="shared" si="56"/>
        <v>-1.4243380385907502E-3</v>
      </c>
      <c r="I551" s="36">
        <f t="shared" si="61"/>
        <v>5.0494996290662486E-4</v>
      </c>
      <c r="J551" s="21">
        <f t="shared" si="62"/>
        <v>7.587033514213898</v>
      </c>
      <c r="K551" s="8">
        <f t="shared" si="57"/>
        <v>2.2520761799817882E-2</v>
      </c>
      <c r="L551" s="38">
        <f t="shared" si="58"/>
        <v>2.2471091715949736E-2</v>
      </c>
      <c r="M551" s="8">
        <f t="shared" si="59"/>
        <v>0.3552991566647129</v>
      </c>
      <c r="N551" s="8">
        <f t="shared" si="60"/>
        <v>0.64400299534814287</v>
      </c>
    </row>
    <row r="552" spans="6:14" x14ac:dyDescent="0.3">
      <c r="F552" s="1">
        <v>43881</v>
      </c>
      <c r="G552">
        <v>214.58</v>
      </c>
      <c r="H552">
        <f t="shared" si="56"/>
        <v>-1.347024325166918E-2</v>
      </c>
      <c r="I552" s="36">
        <f t="shared" si="61"/>
        <v>4.3971419655413751E-4</v>
      </c>
      <c r="J552" s="21">
        <f t="shared" si="62"/>
        <v>7.3167369825377371</v>
      </c>
      <c r="K552" s="8">
        <f t="shared" si="57"/>
        <v>0.21298324655893658</v>
      </c>
      <c r="L552" s="38">
        <f t="shared" si="58"/>
        <v>2.0969363284423718E-2</v>
      </c>
      <c r="M552" s="8">
        <f t="shared" si="59"/>
        <v>0.3315547453114408</v>
      </c>
      <c r="N552" s="8">
        <f t="shared" si="60"/>
        <v>0.64400299534814287</v>
      </c>
    </row>
    <row r="553" spans="6:14" x14ac:dyDescent="0.3">
      <c r="F553" s="1">
        <v>43882</v>
      </c>
      <c r="G553">
        <v>210.18</v>
      </c>
      <c r="H553">
        <f t="shared" si="56"/>
        <v>-2.071832277114978E-2</v>
      </c>
      <c r="I553" s="36">
        <f t="shared" si="61"/>
        <v>4.5462855154061358E-4</v>
      </c>
      <c r="J553" s="21">
        <f t="shared" si="62"/>
        <v>6.7518548739025714</v>
      </c>
      <c r="K553" s="8">
        <f t="shared" si="57"/>
        <v>0.3275854462768239</v>
      </c>
      <c r="L553" s="38">
        <f t="shared" si="58"/>
        <v>2.1322020343781063E-2</v>
      </c>
      <c r="M553" s="8">
        <f t="shared" si="59"/>
        <v>0.33713074301397283</v>
      </c>
      <c r="N553" s="8">
        <f t="shared" si="60"/>
        <v>0.64400299534814287</v>
      </c>
    </row>
    <row r="554" spans="6:14" x14ac:dyDescent="0.3">
      <c r="F554" s="1">
        <v>43885</v>
      </c>
      <c r="G554">
        <v>200.72</v>
      </c>
      <c r="H554">
        <f t="shared" si="56"/>
        <v>-4.6053404379283618E-2</v>
      </c>
      <c r="I554" s="36">
        <f t="shared" si="61"/>
        <v>5.3988771965062942E-4</v>
      </c>
      <c r="J554" s="21">
        <f t="shared" si="62"/>
        <v>3.5957102157797851</v>
      </c>
      <c r="K554" s="8">
        <f t="shared" si="57"/>
        <v>0.72816825921654593</v>
      </c>
      <c r="L554" s="38">
        <f t="shared" si="58"/>
        <v>2.3235484063187265E-2</v>
      </c>
      <c r="M554" s="8">
        <f t="shared" si="59"/>
        <v>0.36738526088107748</v>
      </c>
      <c r="N554" s="8">
        <f t="shared" si="60"/>
        <v>0.64400299534814287</v>
      </c>
    </row>
    <row r="555" spans="6:14" x14ac:dyDescent="0.3">
      <c r="F555" s="1">
        <v>43886</v>
      </c>
      <c r="G555">
        <v>196.77</v>
      </c>
      <c r="H555">
        <f t="shared" si="56"/>
        <v>-1.9875368084412939E-2</v>
      </c>
      <c r="I555" s="36">
        <f t="shared" si="61"/>
        <v>1.1117323172464247E-3</v>
      </c>
      <c r="J555" s="21">
        <f t="shared" si="62"/>
        <v>6.4465072622507593</v>
      </c>
      <c r="K555" s="8">
        <f t="shared" si="57"/>
        <v>0.31425716240481316</v>
      </c>
      <c r="L555" s="38">
        <f t="shared" si="58"/>
        <v>3.3342650123324401E-2</v>
      </c>
      <c r="M555" s="8">
        <f t="shared" si="59"/>
        <v>0.52719358807899608</v>
      </c>
      <c r="N555" s="8">
        <f t="shared" si="60"/>
        <v>0.64400299534814287</v>
      </c>
    </row>
    <row r="556" spans="6:14" x14ac:dyDescent="0.3">
      <c r="F556" s="1">
        <v>43887</v>
      </c>
      <c r="G556">
        <v>197.2</v>
      </c>
      <c r="H556">
        <f t="shared" si="56"/>
        <v>2.1829081947810809E-3</v>
      </c>
      <c r="I556" s="36">
        <f t="shared" si="61"/>
        <v>9.3398296509080044E-4</v>
      </c>
      <c r="J556" s="21">
        <f t="shared" si="62"/>
        <v>6.9709504580301784</v>
      </c>
      <c r="K556" s="8">
        <f t="shared" si="57"/>
        <v>3.4514809092773484E-2</v>
      </c>
      <c r="L556" s="38">
        <f t="shared" si="58"/>
        <v>3.0561134878973335E-2</v>
      </c>
      <c r="M556" s="8">
        <f t="shared" si="59"/>
        <v>0.48321397048585024</v>
      </c>
      <c r="N556" s="8">
        <f t="shared" si="60"/>
        <v>0.64400299534814287</v>
      </c>
    </row>
    <row r="557" spans="6:14" x14ac:dyDescent="0.3">
      <c r="F557" s="1">
        <v>43888</v>
      </c>
      <c r="G557">
        <v>189.75</v>
      </c>
      <c r="H557">
        <f t="shared" si="56"/>
        <v>-3.8511025892795633E-2</v>
      </c>
      <c r="I557" s="36">
        <f t="shared" si="61"/>
        <v>7.0472405253431836E-4</v>
      </c>
      <c r="J557" s="21">
        <f t="shared" si="62"/>
        <v>5.1531938216071644</v>
      </c>
      <c r="K557" s="8">
        <f t="shared" si="57"/>
        <v>0.60891278425476825</v>
      </c>
      <c r="L557" s="38">
        <f t="shared" si="58"/>
        <v>2.6546639194713863E-2</v>
      </c>
      <c r="M557" s="8">
        <f t="shared" si="59"/>
        <v>0.41973922038996969</v>
      </c>
      <c r="N557" s="8">
        <f t="shared" si="60"/>
        <v>0.64400299534814287</v>
      </c>
    </row>
    <row r="558" spans="6:14" x14ac:dyDescent="0.3">
      <c r="F558" s="1">
        <v>43889</v>
      </c>
      <c r="G558">
        <v>192.47</v>
      </c>
      <c r="H558">
        <f t="shared" si="56"/>
        <v>1.4232881151293142E-2</v>
      </c>
      <c r="I558" s="36">
        <f t="shared" si="61"/>
        <v>1.0174154675311564E-3</v>
      </c>
      <c r="J558" s="21">
        <f t="shared" si="62"/>
        <v>6.6913823645561958</v>
      </c>
      <c r="K558" s="8">
        <f t="shared" si="57"/>
        <v>0.22504161052282953</v>
      </c>
      <c r="L558" s="38">
        <f t="shared" si="58"/>
        <v>3.1896950756007326E-2</v>
      </c>
      <c r="M558" s="8">
        <f t="shared" si="59"/>
        <v>0.50433507401606437</v>
      </c>
      <c r="N558" s="8">
        <f t="shared" si="60"/>
        <v>0.64400299534814287</v>
      </c>
    </row>
    <row r="559" spans="6:14" x14ac:dyDescent="0.3">
      <c r="F559" s="1">
        <v>43892</v>
      </c>
      <c r="G559">
        <v>196.44</v>
      </c>
      <c r="H559">
        <f t="shared" si="56"/>
        <v>2.041674374401127E-2</v>
      </c>
      <c r="I559" s="36">
        <f t="shared" si="61"/>
        <v>8.1682450281262895E-4</v>
      </c>
      <c r="J559" s="21">
        <f t="shared" si="62"/>
        <v>6.5997644017503836</v>
      </c>
      <c r="K559" s="8">
        <f t="shared" si="57"/>
        <v>0.32281706317534675</v>
      </c>
      <c r="L559" s="38">
        <f t="shared" si="58"/>
        <v>2.8580141756342443E-2</v>
      </c>
      <c r="M559" s="8">
        <f t="shared" si="59"/>
        <v>0.45189171900263586</v>
      </c>
      <c r="N559" s="8">
        <f t="shared" si="60"/>
        <v>0.64400299534814287</v>
      </c>
    </row>
    <row r="560" spans="6:14" x14ac:dyDescent="0.3">
      <c r="F560" s="1">
        <v>43893</v>
      </c>
      <c r="G560">
        <v>185.89</v>
      </c>
      <c r="H560">
        <f t="shared" si="56"/>
        <v>-5.5201940251991218E-2</v>
      </c>
      <c r="I560" s="36">
        <f t="shared" si="61"/>
        <v>7.5909520392581015E-4</v>
      </c>
      <c r="J560" s="21">
        <f t="shared" si="62"/>
        <v>3.1690592072860353</v>
      </c>
      <c r="K560" s="8">
        <f t="shared" si="57"/>
        <v>0.87281931228410725</v>
      </c>
      <c r="L560" s="38">
        <f t="shared" si="58"/>
        <v>2.7551682415522472E-2</v>
      </c>
      <c r="M560" s="8">
        <f t="shared" si="59"/>
        <v>0.43563034901330339</v>
      </c>
      <c r="N560" s="8">
        <f t="shared" si="60"/>
        <v>0.64400299534814287</v>
      </c>
    </row>
    <row r="561" spans="6:14" x14ac:dyDescent="0.3">
      <c r="F561" s="1">
        <v>43894</v>
      </c>
      <c r="G561">
        <v>191.76</v>
      </c>
      <c r="H561">
        <f t="shared" si="56"/>
        <v>3.1089489207076208E-2</v>
      </c>
      <c r="I561" s="36">
        <f t="shared" si="61"/>
        <v>1.5310946451566167E-3</v>
      </c>
      <c r="J561" s="21">
        <f t="shared" si="62"/>
        <v>5.8504878309111019</v>
      </c>
      <c r="K561" s="8">
        <f t="shared" si="57"/>
        <v>0.49156798592791517</v>
      </c>
      <c r="L561" s="38">
        <f t="shared" si="58"/>
        <v>3.9129204504520877E-2</v>
      </c>
      <c r="M561" s="8">
        <f t="shared" si="59"/>
        <v>0.61868704632403138</v>
      </c>
      <c r="N561" s="8">
        <f t="shared" si="60"/>
        <v>0.64400299534814287</v>
      </c>
    </row>
    <row r="562" spans="6:14" x14ac:dyDescent="0.3">
      <c r="F562" s="1">
        <v>43895</v>
      </c>
      <c r="G562">
        <v>185.17</v>
      </c>
      <c r="H562">
        <f t="shared" si="56"/>
        <v>-3.4970268076404347E-2</v>
      </c>
      <c r="I562" s="36">
        <f t="shared" si="61"/>
        <v>1.3676586978737864E-3</v>
      </c>
      <c r="J562" s="21">
        <f t="shared" si="62"/>
        <v>5.7004847822843239</v>
      </c>
      <c r="K562" s="8">
        <f t="shared" si="57"/>
        <v>0.55292848754056456</v>
      </c>
      <c r="L562" s="38">
        <f t="shared" si="58"/>
        <v>3.6981869853670003E-2</v>
      </c>
      <c r="M562" s="8">
        <f t="shared" si="59"/>
        <v>0.58473470434757546</v>
      </c>
      <c r="N562" s="8">
        <f t="shared" si="60"/>
        <v>0.64400299534814287</v>
      </c>
    </row>
    <row r="563" spans="6:14" x14ac:dyDescent="0.3">
      <c r="F563" s="1">
        <v>43896</v>
      </c>
      <c r="G563">
        <v>181.09</v>
      </c>
      <c r="H563">
        <f t="shared" si="56"/>
        <v>-2.2280176796473438E-2</v>
      </c>
      <c r="I563" s="36">
        <f t="shared" si="61"/>
        <v>1.3457302176880794E-3</v>
      </c>
      <c r="J563" s="21">
        <f t="shared" si="62"/>
        <v>6.2419434677528196</v>
      </c>
      <c r="K563" s="8">
        <f t="shared" si="57"/>
        <v>0.35228052674044918</v>
      </c>
      <c r="L563" s="38">
        <f t="shared" si="58"/>
        <v>3.6684195748143085E-2</v>
      </c>
      <c r="M563" s="8">
        <f t="shared" si="59"/>
        <v>0.58002806347798364</v>
      </c>
      <c r="N563" s="8">
        <f t="shared" si="60"/>
        <v>0.64400299534814287</v>
      </c>
    </row>
    <row r="564" spans="6:14" x14ac:dyDescent="0.3">
      <c r="F564" s="1">
        <v>43899</v>
      </c>
      <c r="G564">
        <v>169.5</v>
      </c>
      <c r="H564">
        <f t="shared" si="56"/>
        <v>-6.6141218432746104E-2</v>
      </c>
      <c r="I564" s="36">
        <f t="shared" si="61"/>
        <v>1.1091859915071463E-3</v>
      </c>
      <c r="J564" s="21">
        <f t="shared" si="62"/>
        <v>2.8601007221553099</v>
      </c>
      <c r="K564" s="8">
        <f t="shared" si="57"/>
        <v>1.0457844873309501</v>
      </c>
      <c r="L564" s="38">
        <f t="shared" si="58"/>
        <v>3.3304444020387826E-2</v>
      </c>
      <c r="M564" s="8">
        <f t="shared" si="59"/>
        <v>0.52658949655000387</v>
      </c>
      <c r="N564" s="8">
        <f t="shared" si="60"/>
        <v>0.64400299534814287</v>
      </c>
    </row>
    <row r="565" spans="6:14" x14ac:dyDescent="0.3">
      <c r="F565" s="1">
        <v>43900</v>
      </c>
      <c r="G565">
        <v>178.19</v>
      </c>
      <c r="H565">
        <f t="shared" si="56"/>
        <v>4.9997469918818351E-2</v>
      </c>
      <c r="I565" s="36">
        <f t="shared" si="61"/>
        <v>2.1541755462553035E-3</v>
      </c>
      <c r="J565" s="21">
        <f t="shared" si="62"/>
        <v>4.9799278506132412</v>
      </c>
      <c r="K565" s="8">
        <f t="shared" si="57"/>
        <v>0.79052941094609908</v>
      </c>
      <c r="L565" s="38">
        <f t="shared" si="58"/>
        <v>4.6413096710468518E-2</v>
      </c>
      <c r="M565" s="8">
        <f t="shared" si="59"/>
        <v>0.73385549433374542</v>
      </c>
      <c r="N565" s="8">
        <f t="shared" si="60"/>
        <v>0.64400299534814287</v>
      </c>
    </row>
    <row r="566" spans="6:14" x14ac:dyDescent="0.3">
      <c r="F566" s="1">
        <v>43901</v>
      </c>
      <c r="G566">
        <v>170.24</v>
      </c>
      <c r="H566">
        <f t="shared" si="56"/>
        <v>-4.5641190586043705E-2</v>
      </c>
      <c r="I566" s="36">
        <f t="shared" si="61"/>
        <v>2.2220050597426722E-3</v>
      </c>
      <c r="J566" s="21">
        <f t="shared" si="62"/>
        <v>5.1718504705883586</v>
      </c>
      <c r="K566" s="8">
        <f t="shared" si="57"/>
        <v>0.72165058686866668</v>
      </c>
      <c r="L566" s="38">
        <f t="shared" si="58"/>
        <v>4.7138148666898999E-2</v>
      </c>
      <c r="M566" s="8">
        <f t="shared" si="59"/>
        <v>0.74531957235515289</v>
      </c>
      <c r="N566" s="8">
        <f t="shared" si="60"/>
        <v>0.64400299534814287</v>
      </c>
    </row>
    <row r="567" spans="6:14" x14ac:dyDescent="0.3">
      <c r="F567" s="1">
        <v>43902</v>
      </c>
      <c r="G567">
        <v>154.47</v>
      </c>
      <c r="H567">
        <f t="shared" si="56"/>
        <v>-9.720930342711992E-2</v>
      </c>
      <c r="I567" s="36">
        <f t="shared" si="61"/>
        <v>2.1358634620990058E-3</v>
      </c>
      <c r="J567" s="21">
        <f t="shared" si="62"/>
        <v>1.7246086482262948</v>
      </c>
      <c r="K567" s="8">
        <f t="shared" si="57"/>
        <v>1.5370140429405539</v>
      </c>
      <c r="L567" s="38">
        <f t="shared" si="58"/>
        <v>4.6215402866349717E-2</v>
      </c>
      <c r="M567" s="8">
        <f t="shared" si="59"/>
        <v>0.73072968019969697</v>
      </c>
      <c r="N567" s="8">
        <f t="shared" si="60"/>
        <v>0.64400299534814287</v>
      </c>
    </row>
    <row r="568" spans="6:14" x14ac:dyDescent="0.3">
      <c r="F568" s="1">
        <v>43903</v>
      </c>
      <c r="G568">
        <v>170.28</v>
      </c>
      <c r="H568">
        <f t="shared" si="56"/>
        <v>9.7444238233791877E-2</v>
      </c>
      <c r="I568" s="36">
        <f t="shared" si="61"/>
        <v>4.3443737385587206E-3</v>
      </c>
      <c r="J568" s="21">
        <f t="shared" si="62"/>
        <v>3.2532008526028782</v>
      </c>
      <c r="K568" s="8">
        <f t="shared" si="57"/>
        <v>1.5407286883942275</v>
      </c>
      <c r="L568" s="38">
        <f t="shared" si="58"/>
        <v>6.5911863412884339E-2</v>
      </c>
      <c r="M568" s="8">
        <f t="shared" si="59"/>
        <v>1.0421580660531684</v>
      </c>
      <c r="N568" s="8">
        <f t="shared" si="60"/>
        <v>0.64400299534814287</v>
      </c>
    </row>
    <row r="569" spans="6:14" x14ac:dyDescent="0.3">
      <c r="F569" s="1">
        <v>43906</v>
      </c>
      <c r="G569">
        <v>146.01</v>
      </c>
      <c r="H569">
        <f t="shared" si="56"/>
        <v>-0.15376902844647902</v>
      </c>
      <c r="I569" s="36">
        <f t="shared" si="61"/>
        <v>5.7182659896241276E-3</v>
      </c>
      <c r="J569" s="21">
        <f t="shared" si="62"/>
        <v>1.029109911717109</v>
      </c>
      <c r="K569" s="8">
        <f t="shared" si="57"/>
        <v>2.4313018174104832</v>
      </c>
      <c r="L569" s="38">
        <f t="shared" si="58"/>
        <v>7.5619217065664782E-2</v>
      </c>
      <c r="M569" s="8">
        <f t="shared" si="59"/>
        <v>1.195644804030876</v>
      </c>
      <c r="N569" s="8">
        <f t="shared" si="60"/>
        <v>0.64400299534814287</v>
      </c>
    </row>
    <row r="570" spans="6:14" x14ac:dyDescent="0.3">
      <c r="F570" s="1">
        <v>43907</v>
      </c>
      <c r="G570">
        <v>149.41999999999999</v>
      </c>
      <c r="H570">
        <f t="shared" si="56"/>
        <v>2.3086020034182551E-2</v>
      </c>
      <c r="I570" s="36">
        <f t="shared" si="61"/>
        <v>1.0908173232755239E-2</v>
      </c>
      <c r="J570" s="21">
        <f t="shared" si="62"/>
        <v>4.4693837600577213</v>
      </c>
      <c r="K570" s="8">
        <f t="shared" si="57"/>
        <v>0.36502202708147563</v>
      </c>
      <c r="L570" s="38">
        <f t="shared" si="58"/>
        <v>0.10444220044002922</v>
      </c>
      <c r="M570" s="8">
        <f t="shared" si="59"/>
        <v>1.6513761861516623</v>
      </c>
      <c r="N570" s="8">
        <f t="shared" si="60"/>
        <v>0.64400299534814287</v>
      </c>
    </row>
    <row r="571" spans="6:14" x14ac:dyDescent="0.3">
      <c r="F571" s="1">
        <v>43908</v>
      </c>
      <c r="G571">
        <v>146.96</v>
      </c>
      <c r="H571">
        <f t="shared" si="56"/>
        <v>-1.6600691640784794E-2</v>
      </c>
      <c r="I571" s="36">
        <f t="shared" si="61"/>
        <v>7.0083213784684906E-3</v>
      </c>
      <c r="J571" s="21">
        <f t="shared" si="62"/>
        <v>4.9213348179382654</v>
      </c>
      <c r="K571" s="8">
        <f t="shared" si="57"/>
        <v>0.26247998159498853</v>
      </c>
      <c r="L571" s="38">
        <f t="shared" si="58"/>
        <v>8.3715717630971132E-2</v>
      </c>
      <c r="M571" s="8">
        <f t="shared" si="59"/>
        <v>1.3236617183469206</v>
      </c>
      <c r="N571" s="8">
        <f t="shared" si="60"/>
        <v>0.64400299534814287</v>
      </c>
    </row>
    <row r="572" spans="6:14" x14ac:dyDescent="0.3">
      <c r="F572" s="1">
        <v>43909</v>
      </c>
      <c r="G572">
        <v>153.13</v>
      </c>
      <c r="H572">
        <f t="shared" si="56"/>
        <v>4.1126792920246111E-2</v>
      </c>
      <c r="I572" s="36">
        <f t="shared" si="61"/>
        <v>4.5280368349603925E-3</v>
      </c>
      <c r="J572" s="21">
        <f t="shared" si="62"/>
        <v>5.0239245468928369</v>
      </c>
      <c r="K572" s="8">
        <f t="shared" si="57"/>
        <v>0.65027169243032668</v>
      </c>
      <c r="L572" s="38">
        <f t="shared" si="58"/>
        <v>6.7290689065875917E-2</v>
      </c>
      <c r="M572" s="8">
        <f t="shared" si="59"/>
        <v>1.0639592138517802</v>
      </c>
      <c r="N572" s="8">
        <f t="shared" si="60"/>
        <v>0.64400299534814287</v>
      </c>
    </row>
    <row r="573" spans="6:14" x14ac:dyDescent="0.3">
      <c r="F573" s="1">
        <v>43910</v>
      </c>
      <c r="G573">
        <v>149.72999999999999</v>
      </c>
      <c r="H573">
        <f t="shared" si="56"/>
        <v>-2.2453561677488843E-2</v>
      </c>
      <c r="I573" s="36">
        <f t="shared" si="61"/>
        <v>3.4355085211012644E-3</v>
      </c>
      <c r="J573" s="21">
        <f t="shared" si="62"/>
        <v>5.5268398701151717</v>
      </c>
      <c r="K573" s="8">
        <f t="shared" si="57"/>
        <v>0.35502198241967903</v>
      </c>
      <c r="L573" s="38">
        <f t="shared" si="58"/>
        <v>5.8613211148181125E-2</v>
      </c>
      <c r="M573" s="8">
        <f t="shared" si="59"/>
        <v>0.92675624102312681</v>
      </c>
      <c r="N573" s="8">
        <f t="shared" si="60"/>
        <v>0.64400299534814287</v>
      </c>
    </row>
    <row r="574" spans="6:14" x14ac:dyDescent="0.3">
      <c r="F574" s="1">
        <v>43913</v>
      </c>
      <c r="G574">
        <v>148.1</v>
      </c>
      <c r="H574">
        <f t="shared" si="56"/>
        <v>-1.0945950875874459E-2</v>
      </c>
      <c r="I574" s="36">
        <f t="shared" si="61"/>
        <v>2.398312668956046E-3</v>
      </c>
      <c r="J574" s="21">
        <f t="shared" si="62"/>
        <v>5.9830322870249359</v>
      </c>
      <c r="K574" s="8">
        <f t="shared" si="57"/>
        <v>0.17307067962039152</v>
      </c>
      <c r="L574" s="38">
        <f t="shared" si="58"/>
        <v>4.8972570577375717E-2</v>
      </c>
      <c r="M574" s="8">
        <f t="shared" si="59"/>
        <v>0.77432432948927243</v>
      </c>
      <c r="N574" s="8">
        <f t="shared" si="60"/>
        <v>0.64400299534814287</v>
      </c>
    </row>
    <row r="575" spans="6:14" x14ac:dyDescent="0.3">
      <c r="F575" s="1">
        <v>43914</v>
      </c>
      <c r="G575">
        <v>160.97999999999999</v>
      </c>
      <c r="H575">
        <f t="shared" si="56"/>
        <v>8.3392412391834744E-2</v>
      </c>
      <c r="I575" s="36">
        <f t="shared" si="61"/>
        <v>1.6416805749831414E-3</v>
      </c>
      <c r="J575" s="21">
        <f t="shared" si="62"/>
        <v>2.1759522660146589</v>
      </c>
      <c r="K575" s="8">
        <f t="shared" si="57"/>
        <v>1.3185498136712386</v>
      </c>
      <c r="L575" s="38">
        <f t="shared" si="58"/>
        <v>4.0517657570288308E-2</v>
      </c>
      <c r="M575" s="8">
        <f t="shared" si="59"/>
        <v>0.64064041688437467</v>
      </c>
      <c r="N575" s="8">
        <f t="shared" si="60"/>
        <v>0.64400299534814287</v>
      </c>
    </row>
    <row r="576" spans="6:14" x14ac:dyDescent="0.3">
      <c r="F576" s="1">
        <v>43915</v>
      </c>
      <c r="G576">
        <v>156.21</v>
      </c>
      <c r="H576">
        <f t="shared" si="56"/>
        <v>-3.0078877822670231E-2</v>
      </c>
      <c r="I576" s="36">
        <f t="shared" si="61"/>
        <v>3.274006571675989E-3</v>
      </c>
      <c r="J576" s="21">
        <f t="shared" si="62"/>
        <v>5.4454008187492162</v>
      </c>
      <c r="K576" s="8">
        <f t="shared" si="57"/>
        <v>0.47558881690782084</v>
      </c>
      <c r="L576" s="38">
        <f t="shared" si="58"/>
        <v>5.7218935429418721E-2</v>
      </c>
      <c r="M576" s="8">
        <f t="shared" si="59"/>
        <v>0.90471080623533906</v>
      </c>
      <c r="N576" s="8">
        <f t="shared" si="60"/>
        <v>0.64400299534814287</v>
      </c>
    </row>
    <row r="577" spans="6:14" x14ac:dyDescent="0.3">
      <c r="F577" s="1">
        <v>43916</v>
      </c>
      <c r="G577">
        <v>163.34</v>
      </c>
      <c r="H577">
        <f t="shared" si="56"/>
        <v>4.4632662087212088E-2</v>
      </c>
      <c r="I577" s="36">
        <f t="shared" si="61"/>
        <v>2.4218489543927578E-3</v>
      </c>
      <c r="J577" s="21">
        <f t="shared" si="62"/>
        <v>5.2006811564948512</v>
      </c>
      <c r="K577" s="8">
        <f t="shared" si="57"/>
        <v>0.70570435116117491</v>
      </c>
      <c r="L577" s="38">
        <f t="shared" si="58"/>
        <v>4.9212284588228149E-2</v>
      </c>
      <c r="M577" s="8">
        <f t="shared" si="59"/>
        <v>0.7781145407960125</v>
      </c>
      <c r="N577" s="8">
        <f t="shared" si="60"/>
        <v>0.64400299534814287</v>
      </c>
    </row>
    <row r="578" spans="6:14" x14ac:dyDescent="0.3">
      <c r="F578" s="1">
        <v>43917</v>
      </c>
      <c r="G578">
        <v>156.79</v>
      </c>
      <c r="H578">
        <f t="shared" si="56"/>
        <v>-4.0926587557770615E-2</v>
      </c>
      <c r="I578" s="36">
        <f t="shared" si="61"/>
        <v>2.2309631978990772E-3</v>
      </c>
      <c r="J578" s="21">
        <f t="shared" si="62"/>
        <v>5.3545315413083179</v>
      </c>
      <c r="K578" s="8">
        <f t="shared" si="57"/>
        <v>0.64710616770431584</v>
      </c>
      <c r="L578" s="38">
        <f t="shared" si="58"/>
        <v>4.7233073136300131E-2</v>
      </c>
      <c r="M578" s="8">
        <f t="shared" si="59"/>
        <v>0.7468204600001056</v>
      </c>
      <c r="N578" s="8">
        <f t="shared" si="60"/>
        <v>0.64400299534814287</v>
      </c>
    </row>
    <row r="579" spans="6:14" x14ac:dyDescent="0.3">
      <c r="F579" s="1">
        <v>43920</v>
      </c>
      <c r="G579">
        <v>165.95</v>
      </c>
      <c r="H579">
        <f t="shared" si="56"/>
        <v>5.6779207793624491E-2</v>
      </c>
      <c r="I579" s="36">
        <f t="shared" si="61"/>
        <v>2.0160811196238216E-3</v>
      </c>
      <c r="J579" s="21">
        <f t="shared" si="62"/>
        <v>4.6075179849451873</v>
      </c>
      <c r="K579" s="8">
        <f t="shared" si="57"/>
        <v>0.89775810183918525</v>
      </c>
      <c r="L579" s="38">
        <f t="shared" si="58"/>
        <v>4.4900791971008949E-2</v>
      </c>
      <c r="M579" s="8">
        <f t="shared" si="59"/>
        <v>0.70994385686894668</v>
      </c>
      <c r="N579" s="8">
        <f t="shared" si="60"/>
        <v>0.64400299534814287</v>
      </c>
    </row>
    <row r="580" spans="6:14" x14ac:dyDescent="0.3">
      <c r="F580" s="1">
        <v>43921</v>
      </c>
      <c r="G580">
        <v>166.8</v>
      </c>
      <c r="H580">
        <f t="shared" si="56"/>
        <v>5.1089517586628509E-3</v>
      </c>
      <c r="I580" s="36">
        <f t="shared" si="61"/>
        <v>2.3592866364526687E-3</v>
      </c>
      <c r="J580" s="21">
        <f t="shared" si="62"/>
        <v>6.0383327240079794</v>
      </c>
      <c r="K580" s="8">
        <f t="shared" si="57"/>
        <v>8.0779620066487437E-2</v>
      </c>
      <c r="L580" s="38">
        <f t="shared" si="58"/>
        <v>4.8572488472927437E-2</v>
      </c>
      <c r="M580" s="8">
        <f t="shared" si="59"/>
        <v>0.7679984759836227</v>
      </c>
      <c r="N580" s="8">
        <f t="shared" si="60"/>
        <v>0.64400299534814287</v>
      </c>
    </row>
    <row r="581" spans="6:14" x14ac:dyDescent="0.3">
      <c r="F581" s="1">
        <v>43922</v>
      </c>
      <c r="G581">
        <v>159.6</v>
      </c>
      <c r="H581">
        <f t="shared" si="56"/>
        <v>-4.412480490893806E-2</v>
      </c>
      <c r="I581" s="36">
        <f t="shared" si="61"/>
        <v>1.5888809085358234E-3</v>
      </c>
      <c r="J581" s="21">
        <f t="shared" si="62"/>
        <v>5.2193355734374194</v>
      </c>
      <c r="K581" s="8">
        <f t="shared" si="57"/>
        <v>0.69767442411411429</v>
      </c>
      <c r="L581" s="38">
        <f t="shared" si="58"/>
        <v>3.9860769040948311E-2</v>
      </c>
      <c r="M581" s="8">
        <f t="shared" si="59"/>
        <v>0.63025409727661097</v>
      </c>
      <c r="N581" s="8">
        <f t="shared" si="60"/>
        <v>0.64400299534814287</v>
      </c>
    </row>
    <row r="582" spans="6:14" x14ac:dyDescent="0.3">
      <c r="F582" s="1">
        <v>43923</v>
      </c>
      <c r="G582">
        <v>158.19</v>
      </c>
      <c r="H582">
        <f t="shared" si="56"/>
        <v>-8.8738428052202896E-3</v>
      </c>
      <c r="I582" s="36">
        <f t="shared" si="61"/>
        <v>1.7042387404333573E-3</v>
      </c>
      <c r="J582" s="21">
        <f t="shared" si="62"/>
        <v>6.3284313231469005</v>
      </c>
      <c r="K582" s="8">
        <f t="shared" si="57"/>
        <v>0.14030777431397012</v>
      </c>
      <c r="L582" s="38">
        <f t="shared" si="58"/>
        <v>4.1282426532767633E-2</v>
      </c>
      <c r="M582" s="8">
        <f t="shared" si="59"/>
        <v>0.65273247591056727</v>
      </c>
      <c r="N582" s="8">
        <f t="shared" si="60"/>
        <v>0.64400299534814287</v>
      </c>
    </row>
    <row r="583" spans="6:14" x14ac:dyDescent="0.3">
      <c r="F583" s="1">
        <v>43924</v>
      </c>
      <c r="G583">
        <v>154.18</v>
      </c>
      <c r="H583">
        <f t="shared" si="56"/>
        <v>-2.5676091179371884E-2</v>
      </c>
      <c r="I583" s="36">
        <f t="shared" si="61"/>
        <v>1.2017080863839387E-3</v>
      </c>
      <c r="J583" s="21">
        <f t="shared" si="62"/>
        <v>6.1754074993493804</v>
      </c>
      <c r="K583" s="8">
        <f t="shared" si="57"/>
        <v>0.4059746476848704</v>
      </c>
      <c r="L583" s="38">
        <f t="shared" si="58"/>
        <v>3.4665661487759597E-2</v>
      </c>
      <c r="M583" s="8">
        <f t="shared" si="59"/>
        <v>0.54811223448850754</v>
      </c>
      <c r="N583" s="8">
        <f t="shared" si="60"/>
        <v>0.64400299534814287</v>
      </c>
    </row>
    <row r="584" spans="6:14" x14ac:dyDescent="0.3">
      <c r="F584" s="1">
        <v>43927</v>
      </c>
      <c r="G584">
        <v>165.55</v>
      </c>
      <c r="H584">
        <f t="shared" si="56"/>
        <v>7.115251296213923E-2</v>
      </c>
      <c r="I584" s="36">
        <f t="shared" si="61"/>
        <v>1.0705039785346262E-3</v>
      </c>
      <c r="J584" s="21">
        <f t="shared" si="62"/>
        <v>2.1103765177786613</v>
      </c>
      <c r="K584" s="8">
        <f t="shared" si="57"/>
        <v>1.1250200110250697</v>
      </c>
      <c r="L584" s="38">
        <f t="shared" si="58"/>
        <v>3.2718557097381695E-2</v>
      </c>
      <c r="M584" s="8">
        <f t="shared" si="59"/>
        <v>0.51732581090996854</v>
      </c>
      <c r="N584" s="8">
        <f t="shared" si="60"/>
        <v>0.64400299534814287</v>
      </c>
    </row>
    <row r="585" spans="6:14" x14ac:dyDescent="0.3">
      <c r="F585" s="1">
        <v>43928</v>
      </c>
      <c r="G585">
        <v>168.83</v>
      </c>
      <c r="H585">
        <f t="shared" si="56"/>
        <v>1.9619027495847027E-2</v>
      </c>
      <c r="I585" s="36">
        <f t="shared" si="61"/>
        <v>2.3415820839579422E-3</v>
      </c>
      <c r="J585" s="21">
        <f t="shared" si="62"/>
        <v>5.8925497648533955</v>
      </c>
      <c r="K585" s="8">
        <f t="shared" si="57"/>
        <v>0.31020406182173116</v>
      </c>
      <c r="L585" s="38">
        <f t="shared" si="58"/>
        <v>4.838989650699764E-2</v>
      </c>
      <c r="M585" s="8">
        <f t="shared" si="59"/>
        <v>0.76511144350969262</v>
      </c>
      <c r="N585" s="8">
        <f t="shared" si="60"/>
        <v>0.64400299534814287</v>
      </c>
    </row>
    <row r="586" spans="6:14" x14ac:dyDescent="0.3">
      <c r="F586" s="1">
        <v>43929</v>
      </c>
      <c r="G586">
        <v>174.28</v>
      </c>
      <c r="H586">
        <f t="shared" si="56"/>
        <v>3.1770909760139028E-2</v>
      </c>
      <c r="I586" s="36">
        <f t="shared" si="61"/>
        <v>1.6881339708184656E-3</v>
      </c>
      <c r="J586" s="21">
        <f t="shared" si="62"/>
        <v>5.7861986986022957</v>
      </c>
      <c r="K586" s="8">
        <f t="shared" si="57"/>
        <v>0.5023421908885658</v>
      </c>
      <c r="L586" s="38">
        <f t="shared" si="58"/>
        <v>4.108690753535079E-2</v>
      </c>
      <c r="M586" s="8">
        <f t="shared" si="59"/>
        <v>0.64964104912221821</v>
      </c>
      <c r="N586" s="8">
        <f t="shared" si="60"/>
        <v>0.64400299534814287</v>
      </c>
    </row>
    <row r="587" spans="6:14" x14ac:dyDescent="0.3">
      <c r="F587" s="1">
        <v>43930</v>
      </c>
      <c r="G587">
        <v>175.19</v>
      </c>
      <c r="H587">
        <f t="shared" si="56"/>
        <v>5.2078979984893472E-3</v>
      </c>
      <c r="I587" s="36">
        <f t="shared" si="61"/>
        <v>1.4775032967156904E-3</v>
      </c>
      <c r="J587" s="21">
        <f t="shared" si="62"/>
        <v>6.4990447983573878</v>
      </c>
      <c r="K587" s="8">
        <f t="shared" si="57"/>
        <v>8.2344097485292395E-2</v>
      </c>
      <c r="L587" s="38">
        <f t="shared" si="58"/>
        <v>3.8438305070797416E-2</v>
      </c>
      <c r="M587" s="8">
        <f t="shared" si="59"/>
        <v>0.60776296710059796</v>
      </c>
      <c r="N587" s="8">
        <f t="shared" si="60"/>
        <v>0.64400299534814287</v>
      </c>
    </row>
    <row r="588" spans="6:14" x14ac:dyDescent="0.3">
      <c r="F588" s="1">
        <v>43934</v>
      </c>
      <c r="G588">
        <v>174.79</v>
      </c>
      <c r="H588">
        <f t="shared" si="56"/>
        <v>-2.2858459007355021E-3</v>
      </c>
      <c r="I588" s="36">
        <f t="shared" si="61"/>
        <v>1.046251180847398E-3</v>
      </c>
      <c r="J588" s="21">
        <f t="shared" si="62"/>
        <v>6.857547699428105</v>
      </c>
      <c r="K588" s="8">
        <f t="shared" si="57"/>
        <v>3.6142397132416723E-2</v>
      </c>
      <c r="L588" s="38">
        <f t="shared" si="58"/>
        <v>3.2345806232762203E-2</v>
      </c>
      <c r="M588" s="8">
        <f t="shared" si="59"/>
        <v>0.51143210224999514</v>
      </c>
      <c r="N588" s="8">
        <f t="shared" si="60"/>
        <v>0.64400299534814287</v>
      </c>
    </row>
    <row r="589" spans="6:14" x14ac:dyDescent="0.3">
      <c r="F589" s="1">
        <v>43935</v>
      </c>
      <c r="G589">
        <v>178.17</v>
      </c>
      <c r="H589">
        <f t="shared" si="56"/>
        <v>1.9152897348883303E-2</v>
      </c>
      <c r="I589" s="36">
        <f t="shared" si="61"/>
        <v>7.7399252297013078E-4</v>
      </c>
      <c r="J589" s="21">
        <f t="shared" si="62"/>
        <v>6.6899987056581587</v>
      </c>
      <c r="K589" s="8">
        <f t="shared" si="57"/>
        <v>0.3028338970693592</v>
      </c>
      <c r="L589" s="38">
        <f t="shared" si="58"/>
        <v>2.7820721108018226E-2</v>
      </c>
      <c r="M589" s="8">
        <f t="shared" si="59"/>
        <v>0.43988422424830459</v>
      </c>
      <c r="N589" s="8">
        <f t="shared" si="60"/>
        <v>0.64400299534814287</v>
      </c>
    </row>
    <row r="590" spans="6:14" x14ac:dyDescent="0.3">
      <c r="F590" s="1">
        <v>43936</v>
      </c>
      <c r="G590">
        <v>176.97</v>
      </c>
      <c r="H590">
        <f t="shared" si="56"/>
        <v>-6.7579240127848281E-3</v>
      </c>
      <c r="I590" s="36">
        <f t="shared" si="61"/>
        <v>7.1736891112405535E-4</v>
      </c>
      <c r="J590" s="21">
        <f t="shared" si="62"/>
        <v>7.1762577753999306</v>
      </c>
      <c r="K590" s="8">
        <f t="shared" si="57"/>
        <v>0.10685216067372455</v>
      </c>
      <c r="L590" s="38">
        <f t="shared" si="58"/>
        <v>2.6783743411331721E-2</v>
      </c>
      <c r="M590" s="8">
        <f t="shared" si="59"/>
        <v>0.42348816722668159</v>
      </c>
      <c r="N590" s="8">
        <f t="shared" si="60"/>
        <v>0.64400299534814287</v>
      </c>
    </row>
    <row r="591" spans="6:14" x14ac:dyDescent="0.3">
      <c r="F591" s="1">
        <v>43937</v>
      </c>
      <c r="G591">
        <v>176.25</v>
      </c>
      <c r="H591">
        <f t="shared" si="56"/>
        <v>-4.0767849907155027E-3</v>
      </c>
      <c r="I591" s="36">
        <f t="shared" si="61"/>
        <v>5.839054346860542E-4</v>
      </c>
      <c r="J591" s="21">
        <f t="shared" si="62"/>
        <v>7.4173077008570205</v>
      </c>
      <c r="K591" s="8">
        <f t="shared" si="57"/>
        <v>6.4459630507246943E-2</v>
      </c>
      <c r="L591" s="38">
        <f t="shared" si="58"/>
        <v>2.4164135297710412E-2</v>
      </c>
      <c r="M591" s="8">
        <f t="shared" si="59"/>
        <v>0.38206852614617909</v>
      </c>
      <c r="N591" s="8">
        <f t="shared" si="60"/>
        <v>0.64400299534814287</v>
      </c>
    </row>
    <row r="592" spans="6:14" x14ac:dyDescent="0.3">
      <c r="F592" s="1">
        <v>43938</v>
      </c>
      <c r="G592">
        <v>179.24</v>
      </c>
      <c r="H592">
        <f t="shared" si="56"/>
        <v>1.6822248225564315E-2</v>
      </c>
      <c r="I592" s="36">
        <f t="shared" si="61"/>
        <v>4.9280930985007862E-4</v>
      </c>
      <c r="J592" s="21">
        <f t="shared" si="62"/>
        <v>7.0411539008405359</v>
      </c>
      <c r="K592" s="8">
        <f t="shared" si="57"/>
        <v>0.26598309878754595</v>
      </c>
      <c r="L592" s="38">
        <f t="shared" si="58"/>
        <v>2.2199308769645928E-2</v>
      </c>
      <c r="M592" s="8">
        <f t="shared" si="59"/>
        <v>0.35100189096715656</v>
      </c>
      <c r="N592" s="8">
        <f t="shared" si="60"/>
        <v>0.64400299534814287</v>
      </c>
    </row>
    <row r="593" spans="6:14" x14ac:dyDescent="0.3">
      <c r="F593" s="1">
        <v>43941</v>
      </c>
      <c r="G593">
        <v>178.24</v>
      </c>
      <c r="H593">
        <f t="shared" si="56"/>
        <v>-5.5947331790231012E-3</v>
      </c>
      <c r="I593" s="36">
        <f t="shared" si="61"/>
        <v>5.1849427869545505E-4</v>
      </c>
      <c r="J593" s="21">
        <f t="shared" si="62"/>
        <v>7.5042124523806555</v>
      </c>
      <c r="K593" s="8">
        <f t="shared" si="57"/>
        <v>8.8460498733137854E-2</v>
      </c>
      <c r="L593" s="38">
        <f t="shared" si="58"/>
        <v>2.2770469443897177E-2</v>
      </c>
      <c r="M593" s="8">
        <f t="shared" si="59"/>
        <v>0.36003273416991372</v>
      </c>
      <c r="N593" s="8">
        <f t="shared" si="60"/>
        <v>0.64400299534814287</v>
      </c>
    </row>
    <row r="594" spans="6:14" x14ac:dyDescent="0.3">
      <c r="F594" s="1">
        <v>43942</v>
      </c>
      <c r="G594">
        <v>170.8</v>
      </c>
      <c r="H594">
        <f t="shared" ref="H594:H657" si="63">IF(LN(G594/G593)=0,0.001%,LN(G594/G593))</f>
        <v>-4.2637675384449743E-2</v>
      </c>
      <c r="I594" s="36">
        <f t="shared" si="61"/>
        <v>4.5704057731603192E-4</v>
      </c>
      <c r="J594" s="21">
        <f t="shared" si="62"/>
        <v>3.7130360659310919</v>
      </c>
      <c r="K594" s="8">
        <f t="shared" si="57"/>
        <v>0.67416084174878321</v>
      </c>
      <c r="L594" s="38">
        <f t="shared" si="58"/>
        <v>2.1378507368757807E-2</v>
      </c>
      <c r="M594" s="8">
        <f t="shared" si="59"/>
        <v>0.33802388129983946</v>
      </c>
      <c r="N594" s="8">
        <f t="shared" si="60"/>
        <v>0.64400299534814287</v>
      </c>
    </row>
    <row r="595" spans="6:14" x14ac:dyDescent="0.3">
      <c r="F595" s="1">
        <v>43943</v>
      </c>
      <c r="G595">
        <v>182.28</v>
      </c>
      <c r="H595">
        <f t="shared" si="63"/>
        <v>6.5050685041212156E-2</v>
      </c>
      <c r="I595" s="36">
        <f t="shared" si="61"/>
        <v>9.6771551949041321E-4</v>
      </c>
      <c r="J595" s="21">
        <f t="shared" si="62"/>
        <v>2.5678083589591001</v>
      </c>
      <c r="K595" s="8">
        <f t="shared" ref="K595:K658" si="64">SQRT(250)*SQRT(H595^2)</f>
        <v>1.0285416404223728</v>
      </c>
      <c r="L595" s="38">
        <f t="shared" ref="L595:L658" si="65">SQRT(I595)</f>
        <v>3.1108126261322991E-2</v>
      </c>
      <c r="M595" s="8">
        <f t="shared" ref="M595:M658" si="66">L595*SQRT(250)</f>
        <v>0.4918626636293949</v>
      </c>
      <c r="N595" s="8">
        <f t="shared" ref="N595:N658" si="67">$C$10</f>
        <v>0.64400299534814287</v>
      </c>
    </row>
    <row r="596" spans="6:14" x14ac:dyDescent="0.3">
      <c r="F596" s="1">
        <v>43944</v>
      </c>
      <c r="G596">
        <v>185.13</v>
      </c>
      <c r="H596">
        <f t="shared" si="63"/>
        <v>1.5514314605403291E-2</v>
      </c>
      <c r="I596" s="36">
        <f t="shared" ref="I596:I659" si="68">$C$5+$C$3*(H595^2)+($C$4*(I595))</f>
        <v>2.0231447768505216E-3</v>
      </c>
      <c r="J596" s="21">
        <f t="shared" ref="J596:J659" si="69">-LN(I596)-((H596^2)/I596)</f>
        <v>6.0841319485703931</v>
      </c>
      <c r="K596" s="8">
        <f t="shared" si="64"/>
        <v>0.24530285244745417</v>
      </c>
      <c r="L596" s="38">
        <f t="shared" si="65"/>
        <v>4.4979381685951635E-2</v>
      </c>
      <c r="M596" s="8">
        <f t="shared" si="66"/>
        <v>0.71118646936835794</v>
      </c>
      <c r="N596" s="8">
        <f t="shared" si="67"/>
        <v>0.64400299534814287</v>
      </c>
    </row>
    <row r="597" spans="6:14" x14ac:dyDescent="0.3">
      <c r="F597" s="1">
        <v>43945</v>
      </c>
      <c r="G597">
        <v>190.07</v>
      </c>
      <c r="H597">
        <f t="shared" si="63"/>
        <v>2.6334144361660969E-2</v>
      </c>
      <c r="I597" s="36">
        <f t="shared" si="68"/>
        <v>1.447787932026707E-3</v>
      </c>
      <c r="J597" s="21">
        <f t="shared" si="69"/>
        <v>6.0587207033622823</v>
      </c>
      <c r="K597" s="8">
        <f t="shared" si="64"/>
        <v>0.41637938207264785</v>
      </c>
      <c r="L597" s="38">
        <f t="shared" si="65"/>
        <v>3.8049808567543503E-2</v>
      </c>
      <c r="M597" s="8">
        <f t="shared" si="66"/>
        <v>0.60162029803413108</v>
      </c>
      <c r="N597" s="8">
        <f t="shared" si="67"/>
        <v>0.64400299534814287</v>
      </c>
    </row>
    <row r="598" spans="6:14" x14ac:dyDescent="0.3">
      <c r="F598" s="1">
        <v>43948</v>
      </c>
      <c r="G598">
        <v>187.5</v>
      </c>
      <c r="H598">
        <f t="shared" si="63"/>
        <v>-1.3613579952280658E-2</v>
      </c>
      <c r="I598" s="36">
        <f t="shared" si="68"/>
        <v>1.2325308137565584E-3</v>
      </c>
      <c r="J598" s="21">
        <f t="shared" si="69"/>
        <v>6.5483205999773046</v>
      </c>
      <c r="K598" s="8">
        <f t="shared" si="64"/>
        <v>0.21524959879006617</v>
      </c>
      <c r="L598" s="38">
        <f t="shared" si="65"/>
        <v>3.5107418215479164E-2</v>
      </c>
      <c r="M598" s="8">
        <f t="shared" si="66"/>
        <v>0.55509702164499097</v>
      </c>
      <c r="N598" s="8">
        <f t="shared" si="67"/>
        <v>0.64400299534814287</v>
      </c>
    </row>
    <row r="599" spans="6:14" x14ac:dyDescent="0.3">
      <c r="F599" s="1">
        <v>43949</v>
      </c>
      <c r="G599">
        <v>182.91</v>
      </c>
      <c r="H599">
        <f t="shared" si="63"/>
        <v>-2.4784616822631139E-2</v>
      </c>
      <c r="I599" s="36">
        <f t="shared" si="68"/>
        <v>9.4398374358488878E-4</v>
      </c>
      <c r="J599" s="21">
        <f t="shared" si="69"/>
        <v>6.3146730009247038</v>
      </c>
      <c r="K599" s="8">
        <f t="shared" si="64"/>
        <v>0.39187920047019925</v>
      </c>
      <c r="L599" s="38">
        <f t="shared" si="65"/>
        <v>3.072431843971301E-2</v>
      </c>
      <c r="M599" s="8">
        <f t="shared" si="66"/>
        <v>0.4857941291290192</v>
      </c>
      <c r="N599" s="8">
        <f t="shared" si="67"/>
        <v>0.64400299534814287</v>
      </c>
    </row>
    <row r="600" spans="6:14" x14ac:dyDescent="0.3">
      <c r="F600" s="1">
        <v>43950</v>
      </c>
      <c r="G600">
        <v>194.19</v>
      </c>
      <c r="H600">
        <f t="shared" si="63"/>
        <v>5.9842832637694181E-2</v>
      </c>
      <c r="I600" s="36">
        <f t="shared" si="68"/>
        <v>8.9800421404657267E-4</v>
      </c>
      <c r="J600" s="21">
        <f t="shared" si="69"/>
        <v>3.027420637903107</v>
      </c>
      <c r="K600" s="8">
        <f t="shared" si="64"/>
        <v>0.94619826385687733</v>
      </c>
      <c r="L600" s="38">
        <f t="shared" si="65"/>
        <v>2.9966718439738655E-2</v>
      </c>
      <c r="M600" s="8">
        <f t="shared" si="66"/>
        <v>0.47381542135270688</v>
      </c>
      <c r="N600" s="8">
        <f t="shared" si="67"/>
        <v>0.64400299534814287</v>
      </c>
    </row>
    <row r="601" spans="6:14" x14ac:dyDescent="0.3">
      <c r="F601" s="1">
        <v>43951</v>
      </c>
      <c r="G601">
        <v>204.71</v>
      </c>
      <c r="H601">
        <f t="shared" si="63"/>
        <v>5.2757282227001386E-2</v>
      </c>
      <c r="I601" s="36">
        <f t="shared" si="68"/>
        <v>1.7805378664644291E-3</v>
      </c>
      <c r="J601" s="21">
        <f t="shared" si="69"/>
        <v>4.7676431381945399</v>
      </c>
      <c r="K601" s="8">
        <f t="shared" si="64"/>
        <v>0.83416587498822381</v>
      </c>
      <c r="L601" s="38">
        <f t="shared" si="65"/>
        <v>4.2196420066925457E-2</v>
      </c>
      <c r="M601" s="8">
        <f t="shared" si="66"/>
        <v>0.66718398258359535</v>
      </c>
      <c r="N601" s="8">
        <f t="shared" si="67"/>
        <v>0.64400299534814287</v>
      </c>
    </row>
    <row r="602" spans="6:14" x14ac:dyDescent="0.3">
      <c r="F602" s="1">
        <v>43952</v>
      </c>
      <c r="G602">
        <v>202.27</v>
      </c>
      <c r="H602">
        <f t="shared" si="63"/>
        <v>-1.1990904887525737E-2</v>
      </c>
      <c r="I602" s="36">
        <f t="shared" si="68"/>
        <v>2.0790052258125892E-3</v>
      </c>
      <c r="J602" s="21">
        <f t="shared" si="69"/>
        <v>6.1067068153606883</v>
      </c>
      <c r="K602" s="8">
        <f t="shared" si="64"/>
        <v>0.18959285325513237</v>
      </c>
      <c r="L602" s="38">
        <f t="shared" si="65"/>
        <v>4.5596109766213491E-2</v>
      </c>
      <c r="M602" s="8">
        <f t="shared" si="66"/>
        <v>0.72093779652141088</v>
      </c>
      <c r="N602" s="8">
        <f t="shared" si="67"/>
        <v>0.64400299534814287</v>
      </c>
    </row>
    <row r="603" spans="6:14" x14ac:dyDescent="0.3">
      <c r="F603" s="1">
        <v>43955</v>
      </c>
      <c r="G603">
        <v>205.26</v>
      </c>
      <c r="H603">
        <f t="shared" si="63"/>
        <v>1.4674029652564063E-2</v>
      </c>
      <c r="I603" s="36">
        <f t="shared" si="68"/>
        <v>1.4524306849773715E-3</v>
      </c>
      <c r="J603" s="21">
        <f t="shared" si="69"/>
        <v>6.3862638329387709</v>
      </c>
      <c r="K603" s="8">
        <f t="shared" si="64"/>
        <v>0.23201678077475851</v>
      </c>
      <c r="L603" s="38">
        <f t="shared" si="65"/>
        <v>3.8110768622232893E-2</v>
      </c>
      <c r="M603" s="8">
        <f t="shared" si="66"/>
        <v>0.60258416112966562</v>
      </c>
      <c r="N603" s="8">
        <f t="shared" si="67"/>
        <v>0.64400299534814287</v>
      </c>
    </row>
    <row r="604" spans="6:14" x14ac:dyDescent="0.3">
      <c r="F604" s="1">
        <v>43956</v>
      </c>
      <c r="G604">
        <v>207.07</v>
      </c>
      <c r="H604">
        <f t="shared" si="63"/>
        <v>8.7794321343652067E-3</v>
      </c>
      <c r="I604" s="36">
        <f t="shared" si="68"/>
        <v>1.0885927197307312E-3</v>
      </c>
      <c r="J604" s="21">
        <f t="shared" si="69"/>
        <v>6.7520639291863587</v>
      </c>
      <c r="K604" s="8">
        <f t="shared" si="64"/>
        <v>0.13881501053733744</v>
      </c>
      <c r="L604" s="38">
        <f t="shared" si="65"/>
        <v>3.2993828509749079E-2</v>
      </c>
      <c r="M604" s="8">
        <f t="shared" si="66"/>
        <v>0.52167823409903036</v>
      </c>
      <c r="N604" s="8">
        <f t="shared" si="67"/>
        <v>0.64400299534814287</v>
      </c>
    </row>
    <row r="605" spans="6:14" x14ac:dyDescent="0.3">
      <c r="F605" s="1">
        <v>43957</v>
      </c>
      <c r="G605">
        <v>208.47</v>
      </c>
      <c r="H605">
        <f t="shared" si="63"/>
        <v>6.7382456424121976E-3</v>
      </c>
      <c r="I605" s="36">
        <f t="shared" si="68"/>
        <v>8.2212283158217562E-4</v>
      </c>
      <c r="J605" s="21">
        <f t="shared" si="69"/>
        <v>7.04839304242482</v>
      </c>
      <c r="K605" s="8">
        <f t="shared" si="64"/>
        <v>0.10654101831863511</v>
      </c>
      <c r="L605" s="38">
        <f t="shared" si="65"/>
        <v>2.867268441534862E-2</v>
      </c>
      <c r="M605" s="8">
        <f t="shared" si="66"/>
        <v>0.45335494691857492</v>
      </c>
      <c r="N605" s="8">
        <f t="shared" si="67"/>
        <v>0.64400299534814287</v>
      </c>
    </row>
    <row r="606" spans="6:14" x14ac:dyDescent="0.3">
      <c r="F606" s="1">
        <v>43958</v>
      </c>
      <c r="G606">
        <v>211.26</v>
      </c>
      <c r="H606">
        <f t="shared" si="63"/>
        <v>1.3294456400670326E-2</v>
      </c>
      <c r="I606" s="36">
        <f t="shared" si="68"/>
        <v>6.4832434795952158E-4</v>
      </c>
      <c r="J606" s="21">
        <f t="shared" si="69"/>
        <v>7.0685050223087043</v>
      </c>
      <c r="K606" s="8">
        <f t="shared" si="64"/>
        <v>0.21020381239961147</v>
      </c>
      <c r="L606" s="38">
        <f t="shared" si="65"/>
        <v>2.5462214121311635E-2</v>
      </c>
      <c r="M606" s="8">
        <f t="shared" si="66"/>
        <v>0.40259295447123811</v>
      </c>
      <c r="N606" s="8">
        <f t="shared" si="67"/>
        <v>0.64400299534814287</v>
      </c>
    </row>
    <row r="607" spans="6:14" x14ac:dyDescent="0.3">
      <c r="F607" s="1">
        <v>43959</v>
      </c>
      <c r="G607">
        <v>212.35</v>
      </c>
      <c r="H607">
        <f t="shared" si="63"/>
        <v>5.1462543642640341E-3</v>
      </c>
      <c r="I607" s="36">
        <f t="shared" si="68"/>
        <v>5.8163229534174998E-4</v>
      </c>
      <c r="J607" s="21">
        <f t="shared" si="69"/>
        <v>7.4041382956086093</v>
      </c>
      <c r="K607" s="8">
        <f t="shared" si="64"/>
        <v>8.1369426048280902E-2</v>
      </c>
      <c r="L607" s="38">
        <f t="shared" si="65"/>
        <v>2.4117054035303523E-2</v>
      </c>
      <c r="M607" s="8">
        <f t="shared" si="66"/>
        <v>0.38132410602456995</v>
      </c>
      <c r="N607" s="8">
        <f t="shared" si="67"/>
        <v>0.64400299534814287</v>
      </c>
    </row>
    <row r="608" spans="6:14" x14ac:dyDescent="0.3">
      <c r="F608" s="1">
        <v>43962</v>
      </c>
      <c r="G608">
        <v>213.18</v>
      </c>
      <c r="H608">
        <f t="shared" si="63"/>
        <v>3.9010225017105308E-3</v>
      </c>
      <c r="I608" s="36">
        <f t="shared" si="68"/>
        <v>4.9443787100834631E-4</v>
      </c>
      <c r="J608" s="21">
        <f t="shared" si="69"/>
        <v>7.5813107155140189</v>
      </c>
      <c r="K608" s="8">
        <f t="shared" si="64"/>
        <v>6.1680581544866872E-2</v>
      </c>
      <c r="L608" s="38">
        <f t="shared" si="65"/>
        <v>2.2235958963092783E-2</v>
      </c>
      <c r="M608" s="8">
        <f t="shared" si="66"/>
        <v>0.3515813814070457</v>
      </c>
      <c r="N608" s="8">
        <f t="shared" si="67"/>
        <v>0.64400299534814287</v>
      </c>
    </row>
    <row r="609" spans="6:14" x14ac:dyDescent="0.3">
      <c r="F609" s="1">
        <v>43963</v>
      </c>
      <c r="G609">
        <v>210.1</v>
      </c>
      <c r="H609">
        <f t="shared" si="63"/>
        <v>-1.4553271410036003E-2</v>
      </c>
      <c r="I609" s="36">
        <f t="shared" si="68"/>
        <v>4.3729069637683392E-4</v>
      </c>
      <c r="J609" s="21">
        <f t="shared" si="69"/>
        <v>7.2505716137554108</v>
      </c>
      <c r="K609" s="8">
        <f t="shared" si="64"/>
        <v>0.2301074253116201</v>
      </c>
      <c r="L609" s="38">
        <f t="shared" si="65"/>
        <v>2.0911496751233133E-2</v>
      </c>
      <c r="M609" s="8">
        <f t="shared" si="66"/>
        <v>0.33063979508554087</v>
      </c>
      <c r="N609" s="8">
        <f t="shared" si="67"/>
        <v>0.64400299534814287</v>
      </c>
    </row>
    <row r="610" spans="6:14" x14ac:dyDescent="0.3">
      <c r="F610" s="1">
        <v>43964</v>
      </c>
      <c r="G610">
        <v>205.1</v>
      </c>
      <c r="H610">
        <f t="shared" si="63"/>
        <v>-2.4085942772619759E-2</v>
      </c>
      <c r="I610" s="36">
        <f t="shared" si="68"/>
        <v>4.624539566496107E-4</v>
      </c>
      <c r="J610" s="21">
        <f t="shared" si="69"/>
        <v>6.4244978314798109</v>
      </c>
      <c r="K610" s="8">
        <f t="shared" si="64"/>
        <v>0.38083219376974747</v>
      </c>
      <c r="L610" s="38">
        <f t="shared" si="65"/>
        <v>2.150474265481014E-2</v>
      </c>
      <c r="M610" s="8">
        <f t="shared" si="66"/>
        <v>0.34001983642488076</v>
      </c>
      <c r="N610" s="8">
        <f t="shared" si="67"/>
        <v>0.64400299534814287</v>
      </c>
    </row>
    <row r="611" spans="6:14" x14ac:dyDescent="0.3">
      <c r="F611" s="1">
        <v>43965</v>
      </c>
      <c r="G611">
        <v>206.81</v>
      </c>
      <c r="H611">
        <f t="shared" si="63"/>
        <v>8.302832286250077E-3</v>
      </c>
      <c r="I611" s="36">
        <f t="shared" si="68"/>
        <v>5.9102791422917971E-4</v>
      </c>
      <c r="J611" s="21">
        <f t="shared" si="69"/>
        <v>7.3170081079859761</v>
      </c>
      <c r="K611" s="8">
        <f t="shared" si="64"/>
        <v>0.13127930527466683</v>
      </c>
      <c r="L611" s="38">
        <f t="shared" si="65"/>
        <v>2.4311065674486172E-2</v>
      </c>
      <c r="M611" s="8">
        <f t="shared" si="66"/>
        <v>0.38439169938656964</v>
      </c>
      <c r="N611" s="8">
        <f t="shared" si="67"/>
        <v>0.64400299534814287</v>
      </c>
    </row>
    <row r="612" spans="6:14" x14ac:dyDescent="0.3">
      <c r="F612" s="1">
        <v>43966</v>
      </c>
      <c r="G612">
        <v>210.88</v>
      </c>
      <c r="H612">
        <f t="shared" si="63"/>
        <v>1.9488753949557382E-2</v>
      </c>
      <c r="I612" s="36">
        <f t="shared" si="68"/>
        <v>5.1325631039640988E-4</v>
      </c>
      <c r="J612" s="21">
        <f t="shared" si="69"/>
        <v>6.8347315816603924</v>
      </c>
      <c r="K612" s="8">
        <f t="shared" si="64"/>
        <v>0.30814425619601787</v>
      </c>
      <c r="L612" s="38">
        <f t="shared" si="65"/>
        <v>2.2655160789462739E-2</v>
      </c>
      <c r="M612" s="8">
        <f t="shared" si="66"/>
        <v>0.35820954426020318</v>
      </c>
      <c r="N612" s="8">
        <f t="shared" si="67"/>
        <v>0.64400299534814287</v>
      </c>
    </row>
    <row r="613" spans="6:14" x14ac:dyDescent="0.3">
      <c r="F613" s="1">
        <v>43969</v>
      </c>
      <c r="G613">
        <v>213.19</v>
      </c>
      <c r="H613">
        <f t="shared" si="63"/>
        <v>1.0894535562308393E-2</v>
      </c>
      <c r="I613" s="36">
        <f t="shared" si="68"/>
        <v>5.608093225721747E-4</v>
      </c>
      <c r="J613" s="21">
        <f t="shared" si="69"/>
        <v>7.2744874230933361</v>
      </c>
      <c r="K613" s="8">
        <f t="shared" si="64"/>
        <v>0.17225773213298892</v>
      </c>
      <c r="L613" s="38">
        <f t="shared" si="65"/>
        <v>2.3681413018909466E-2</v>
      </c>
      <c r="M613" s="8">
        <f t="shared" si="66"/>
        <v>0.3744360167545901</v>
      </c>
      <c r="N613" s="8">
        <f t="shared" si="67"/>
        <v>0.64400299534814287</v>
      </c>
    </row>
    <row r="614" spans="6:14" x14ac:dyDescent="0.3">
      <c r="F614" s="1">
        <v>43970</v>
      </c>
      <c r="G614">
        <v>216.88</v>
      </c>
      <c r="H614">
        <f t="shared" si="63"/>
        <v>1.7160418313959439E-2</v>
      </c>
      <c r="I614" s="36">
        <f t="shared" si="68"/>
        <v>5.0992434051748208E-4</v>
      </c>
      <c r="J614" s="21">
        <f t="shared" si="69"/>
        <v>7.0037508425091488</v>
      </c>
      <c r="K614" s="8">
        <f t="shared" si="64"/>
        <v>0.27133003736689126</v>
      </c>
      <c r="L614" s="38">
        <f t="shared" si="65"/>
        <v>2.2581504390041911E-2</v>
      </c>
      <c r="M614" s="8">
        <f t="shared" si="66"/>
        <v>0.35704493432811857</v>
      </c>
      <c r="N614" s="8">
        <f t="shared" si="67"/>
        <v>0.64400299534814287</v>
      </c>
    </row>
    <row r="615" spans="6:14" x14ac:dyDescent="0.3">
      <c r="F615" s="1">
        <v>43971</v>
      </c>
      <c r="G615">
        <v>229.97</v>
      </c>
      <c r="H615">
        <f t="shared" si="63"/>
        <v>5.8604660442820651E-2</v>
      </c>
      <c r="I615" s="36">
        <f t="shared" si="68"/>
        <v>5.3256062816071448E-4</v>
      </c>
      <c r="J615" s="21">
        <f t="shared" si="69"/>
        <v>1.0887711219182812</v>
      </c>
      <c r="K615" s="8">
        <f t="shared" si="64"/>
        <v>0.92662104250042632</v>
      </c>
      <c r="L615" s="38">
        <f t="shared" si="65"/>
        <v>2.3077275145924715E-2</v>
      </c>
      <c r="M615" s="8">
        <f t="shared" si="66"/>
        <v>0.36488375825758351</v>
      </c>
      <c r="N615" s="8">
        <f t="shared" si="67"/>
        <v>0.64400299534814287</v>
      </c>
    </row>
    <row r="616" spans="6:14" x14ac:dyDescent="0.3">
      <c r="F616" s="1">
        <v>43972</v>
      </c>
      <c r="G616">
        <v>231.39</v>
      </c>
      <c r="H616">
        <f t="shared" si="63"/>
        <v>6.1557329807867206E-3</v>
      </c>
      <c r="I616" s="36">
        <f t="shared" si="68"/>
        <v>1.510497545183231E-3</v>
      </c>
      <c r="J616" s="21">
        <f t="shared" si="69"/>
        <v>6.4702297141751739</v>
      </c>
      <c r="K616" s="8">
        <f t="shared" si="64"/>
        <v>9.7330684435517761E-2</v>
      </c>
      <c r="L616" s="38">
        <f t="shared" si="65"/>
        <v>3.886511990439797E-2</v>
      </c>
      <c r="M616" s="8">
        <f t="shared" si="66"/>
        <v>0.61451150216721562</v>
      </c>
      <c r="N616" s="8">
        <f t="shared" si="67"/>
        <v>0.64400299534814287</v>
      </c>
    </row>
    <row r="617" spans="6:14" x14ac:dyDescent="0.3">
      <c r="F617" s="1">
        <v>43973</v>
      </c>
      <c r="G617">
        <v>234.91</v>
      </c>
      <c r="H617">
        <f t="shared" si="63"/>
        <v>1.5097863451656464E-2</v>
      </c>
      <c r="I617" s="36">
        <f t="shared" si="68"/>
        <v>1.0698735167366763E-3</v>
      </c>
      <c r="J617" s="21">
        <f t="shared" si="69"/>
        <v>6.6271565011812257</v>
      </c>
      <c r="K617" s="8">
        <f t="shared" si="64"/>
        <v>0.23871818154722946</v>
      </c>
      <c r="L617" s="38">
        <f t="shared" si="65"/>
        <v>3.2708921057361035E-2</v>
      </c>
      <c r="M617" s="8">
        <f t="shared" si="66"/>
        <v>0.51717345173951945</v>
      </c>
      <c r="N617" s="8">
        <f t="shared" si="67"/>
        <v>0.64400299534814287</v>
      </c>
    </row>
    <row r="618" spans="6:14" x14ac:dyDescent="0.3">
      <c r="F618" s="1">
        <v>43977</v>
      </c>
      <c r="G618">
        <v>232.2</v>
      </c>
      <c r="H618">
        <f t="shared" si="63"/>
        <v>-1.1603392801882795E-2</v>
      </c>
      <c r="I618" s="36">
        <f t="shared" si="68"/>
        <v>8.5691351092538268E-4</v>
      </c>
      <c r="J618" s="21">
        <f t="shared" si="69"/>
        <v>6.9050530124273859</v>
      </c>
      <c r="K618" s="8">
        <f t="shared" si="64"/>
        <v>0.18346574919776271</v>
      </c>
      <c r="L618" s="38">
        <f t="shared" si="65"/>
        <v>2.9273085094082288E-2</v>
      </c>
      <c r="M618" s="8">
        <f t="shared" si="66"/>
        <v>0.46284811518612201</v>
      </c>
      <c r="N618" s="8">
        <f t="shared" si="67"/>
        <v>0.64400299534814287</v>
      </c>
    </row>
    <row r="619" spans="6:14" x14ac:dyDescent="0.3">
      <c r="F619" s="1">
        <v>43978</v>
      </c>
      <c r="G619">
        <v>229.14</v>
      </c>
      <c r="H619">
        <f t="shared" si="63"/>
        <v>-1.3265898798311257E-2</v>
      </c>
      <c r="I619" s="36">
        <f t="shared" si="68"/>
        <v>6.9714150352530812E-4</v>
      </c>
      <c r="J619" s="21">
        <f t="shared" si="69"/>
        <v>7.0160854923781244</v>
      </c>
      <c r="K619" s="8">
        <f t="shared" si="64"/>
        <v>0.20975227705977117</v>
      </c>
      <c r="L619" s="38">
        <f t="shared" si="65"/>
        <v>2.6403437342992071E-2</v>
      </c>
      <c r="M619" s="8">
        <f t="shared" si="66"/>
        <v>0.41747500030699686</v>
      </c>
      <c r="N619" s="8">
        <f t="shared" si="67"/>
        <v>0.64400299534814287</v>
      </c>
    </row>
    <row r="620" spans="6:14" x14ac:dyDescent="0.3">
      <c r="F620" s="1">
        <v>43979</v>
      </c>
      <c r="G620">
        <v>225.46</v>
      </c>
      <c r="H620">
        <f t="shared" si="63"/>
        <v>-1.6190410849094547E-2</v>
      </c>
      <c r="I620" s="36">
        <f t="shared" si="68"/>
        <v>6.1145776792687165E-4</v>
      </c>
      <c r="J620" s="21">
        <f t="shared" si="69"/>
        <v>6.9709688250036077</v>
      </c>
      <c r="K620" s="8">
        <f t="shared" si="64"/>
        <v>0.25599287268519721</v>
      </c>
      <c r="L620" s="38">
        <f t="shared" si="65"/>
        <v>2.4727672108932366E-2</v>
      </c>
      <c r="M620" s="8">
        <f t="shared" si="66"/>
        <v>0.39097882549022767</v>
      </c>
      <c r="N620" s="8">
        <f t="shared" si="67"/>
        <v>0.64400299534814287</v>
      </c>
    </row>
    <row r="621" spans="6:14" x14ac:dyDescent="0.3">
      <c r="F621" s="1">
        <v>43980</v>
      </c>
      <c r="G621">
        <v>225.09</v>
      </c>
      <c r="H621">
        <f t="shared" si="63"/>
        <v>-1.6424373906382417E-3</v>
      </c>
      <c r="I621" s="36">
        <f t="shared" si="68"/>
        <v>5.8514637972144107E-4</v>
      </c>
      <c r="J621" s="21">
        <f t="shared" si="69"/>
        <v>7.439038390794817</v>
      </c>
      <c r="K621" s="8">
        <f t="shared" si="64"/>
        <v>2.5969215343202786E-2</v>
      </c>
      <c r="L621" s="38">
        <f t="shared" si="65"/>
        <v>2.4189799083941171E-2</v>
      </c>
      <c r="M621" s="8">
        <f t="shared" si="66"/>
        <v>0.38247430623554346</v>
      </c>
      <c r="N621" s="8">
        <f t="shared" si="67"/>
        <v>0.64400299534814287</v>
      </c>
    </row>
    <row r="622" spans="6:14" x14ac:dyDescent="0.3">
      <c r="F622" s="1">
        <v>43983</v>
      </c>
      <c r="G622">
        <v>231.91</v>
      </c>
      <c r="H622">
        <f t="shared" si="63"/>
        <v>2.9849043141370747E-2</v>
      </c>
      <c r="I622" s="36">
        <f t="shared" si="68"/>
        <v>4.8929912155835009E-4</v>
      </c>
      <c r="J622" s="21">
        <f t="shared" si="69"/>
        <v>5.8016353164473244</v>
      </c>
      <c r="K622" s="8">
        <f t="shared" si="64"/>
        <v>0.47195481151679447</v>
      </c>
      <c r="L622" s="38">
        <f t="shared" si="65"/>
        <v>2.212010672574502E-2</v>
      </c>
      <c r="M622" s="8">
        <f t="shared" si="66"/>
        <v>0.34974959669681893</v>
      </c>
      <c r="N622" s="8">
        <f t="shared" si="67"/>
        <v>0.64400299534814287</v>
      </c>
    </row>
    <row r="623" spans="6:14" x14ac:dyDescent="0.3">
      <c r="F623" s="1">
        <v>43984</v>
      </c>
      <c r="G623">
        <v>232.72</v>
      </c>
      <c r="H623">
        <f t="shared" si="63"/>
        <v>3.4866488198283304E-3</v>
      </c>
      <c r="I623" s="36">
        <f t="shared" si="68"/>
        <v>7.029841023010148E-4</v>
      </c>
      <c r="J623" s="21">
        <f t="shared" si="69"/>
        <v>7.2428832578558362</v>
      </c>
      <c r="K623" s="8">
        <f t="shared" si="64"/>
        <v>5.5128758358977868E-2</v>
      </c>
      <c r="L623" s="38">
        <f t="shared" si="65"/>
        <v>2.6513847368894141E-2</v>
      </c>
      <c r="M623" s="8">
        <f t="shared" si="66"/>
        <v>0.41922073609884053</v>
      </c>
      <c r="N623" s="8">
        <f t="shared" si="67"/>
        <v>0.64400299534814287</v>
      </c>
    </row>
    <row r="624" spans="6:14" x14ac:dyDescent="0.3">
      <c r="F624" s="1">
        <v>43985</v>
      </c>
      <c r="G624">
        <v>230.16</v>
      </c>
      <c r="H624">
        <f t="shared" si="63"/>
        <v>-1.1061294943653746E-2</v>
      </c>
      <c r="I624" s="36">
        <f t="shared" si="68"/>
        <v>5.6475968127268743E-4</v>
      </c>
      <c r="J624" s="21">
        <f t="shared" si="69"/>
        <v>7.2624654643729336</v>
      </c>
      <c r="K624" s="8">
        <f t="shared" si="64"/>
        <v>0.17489442946424846</v>
      </c>
      <c r="L624" s="38">
        <f t="shared" si="65"/>
        <v>2.3764672967930518E-2</v>
      </c>
      <c r="M624" s="8">
        <f t="shared" si="66"/>
        <v>0.37575247213847024</v>
      </c>
      <c r="N624" s="8">
        <f t="shared" si="67"/>
        <v>0.64400299534814287</v>
      </c>
    </row>
    <row r="625" spans="6:14" x14ac:dyDescent="0.3">
      <c r="F625" s="1">
        <v>43986</v>
      </c>
      <c r="G625">
        <v>226.29</v>
      </c>
      <c r="H625">
        <f t="shared" si="63"/>
        <v>-1.6957356709643327E-2</v>
      </c>
      <c r="I625" s="36">
        <f t="shared" si="68"/>
        <v>5.1348075117819991E-4</v>
      </c>
      <c r="J625" s="21">
        <f t="shared" si="69"/>
        <v>7.0142927061265388</v>
      </c>
      <c r="K625" s="8">
        <f t="shared" si="64"/>
        <v>0.26811935149205735</v>
      </c>
      <c r="L625" s="38">
        <f t="shared" si="65"/>
        <v>2.2660113662075924E-2</v>
      </c>
      <c r="M625" s="8">
        <f t="shared" si="66"/>
        <v>0.35828785605229491</v>
      </c>
      <c r="N625" s="8">
        <f t="shared" si="67"/>
        <v>0.64400299534814287</v>
      </c>
    </row>
    <row r="626" spans="6:14" x14ac:dyDescent="0.3">
      <c r="F626" s="1">
        <v>43987</v>
      </c>
      <c r="G626">
        <v>230.77</v>
      </c>
      <c r="H626">
        <f t="shared" si="63"/>
        <v>1.9604180982838573E-2</v>
      </c>
      <c r="I626" s="36">
        <f t="shared" si="68"/>
        <v>5.3262350439227325E-4</v>
      </c>
      <c r="J626" s="21">
        <f t="shared" si="69"/>
        <v>6.8161280635715134</v>
      </c>
      <c r="K626" s="8">
        <f t="shared" si="64"/>
        <v>0.30996931783964099</v>
      </c>
      <c r="L626" s="38">
        <f t="shared" si="65"/>
        <v>2.3078637403284304E-2</v>
      </c>
      <c r="M626" s="8">
        <f t="shared" si="66"/>
        <v>0.36490529743766165</v>
      </c>
      <c r="N626" s="8">
        <f t="shared" si="67"/>
        <v>0.64400299534814287</v>
      </c>
    </row>
    <row r="627" spans="6:14" x14ac:dyDescent="0.3">
      <c r="F627" s="1">
        <v>43990</v>
      </c>
      <c r="G627">
        <v>231.4</v>
      </c>
      <c r="H627">
        <f t="shared" si="63"/>
        <v>2.7262712430883018E-3</v>
      </c>
      <c r="I627" s="36">
        <f t="shared" si="68"/>
        <v>5.7411966031518415E-4</v>
      </c>
      <c r="J627" s="21">
        <f t="shared" si="69"/>
        <v>7.4497267128426898</v>
      </c>
      <c r="K627" s="8">
        <f t="shared" si="64"/>
        <v>4.3106133237888068E-2</v>
      </c>
      <c r="L627" s="38">
        <f t="shared" si="65"/>
        <v>2.3960794233814208E-2</v>
      </c>
      <c r="M627" s="8">
        <f t="shared" si="66"/>
        <v>0.37885342162740993</v>
      </c>
      <c r="N627" s="8">
        <f t="shared" si="67"/>
        <v>0.64400299534814287</v>
      </c>
    </row>
    <row r="628" spans="6:14" x14ac:dyDescent="0.3">
      <c r="F628" s="1">
        <v>43991</v>
      </c>
      <c r="G628">
        <v>238.67</v>
      </c>
      <c r="H628">
        <f t="shared" si="63"/>
        <v>3.0934029915876148E-2</v>
      </c>
      <c r="I628" s="36">
        <f t="shared" si="68"/>
        <v>4.8396325376340516E-4</v>
      </c>
      <c r="J628" s="21">
        <f t="shared" si="69"/>
        <v>5.6562559910434969</v>
      </c>
      <c r="K628" s="8">
        <f t="shared" si="64"/>
        <v>0.48910995870977736</v>
      </c>
      <c r="L628" s="38">
        <f t="shared" si="65"/>
        <v>2.1999164842407205E-2</v>
      </c>
      <c r="M628" s="8">
        <f t="shared" si="66"/>
        <v>0.34783733761752961</v>
      </c>
      <c r="N628" s="8">
        <f t="shared" si="67"/>
        <v>0.64400299534814287</v>
      </c>
    </row>
    <row r="629" spans="6:14" x14ac:dyDescent="0.3">
      <c r="F629" s="1">
        <v>43992</v>
      </c>
      <c r="G629">
        <v>236.73</v>
      </c>
      <c r="H629">
        <f t="shared" si="63"/>
        <v>-8.1615934743991501E-3</v>
      </c>
      <c r="I629" s="36">
        <f t="shared" si="68"/>
        <v>7.1994515304746169E-4</v>
      </c>
      <c r="J629" s="21">
        <f t="shared" si="69"/>
        <v>7.1438123548241395</v>
      </c>
      <c r="K629" s="8">
        <f t="shared" si="64"/>
        <v>0.1290461235773423</v>
      </c>
      <c r="L629" s="38">
        <f t="shared" si="65"/>
        <v>2.6831793697914823E-2</v>
      </c>
      <c r="M629" s="8">
        <f t="shared" si="66"/>
        <v>0.42424790896581377</v>
      </c>
      <c r="N629" s="8">
        <f t="shared" si="67"/>
        <v>0.64400299534814287</v>
      </c>
    </row>
    <row r="630" spans="6:14" x14ac:dyDescent="0.3">
      <c r="F630" s="1">
        <v>43993</v>
      </c>
      <c r="G630">
        <v>224.43</v>
      </c>
      <c r="H630">
        <f t="shared" si="63"/>
        <v>-5.3356396648629976E-2</v>
      </c>
      <c r="I630" s="36">
        <f t="shared" si="68"/>
        <v>5.9192100071438734E-4</v>
      </c>
      <c r="J630" s="21">
        <f t="shared" si="69"/>
        <v>2.622534304878263</v>
      </c>
      <c r="K630" s="8">
        <f t="shared" si="64"/>
        <v>0.84363870574522781</v>
      </c>
      <c r="L630" s="38">
        <f t="shared" si="65"/>
        <v>2.43294266417108E-2</v>
      </c>
      <c r="M630" s="8">
        <f t="shared" si="66"/>
        <v>0.38468201176893729</v>
      </c>
      <c r="N630" s="8">
        <f t="shared" si="67"/>
        <v>0.64400299534814287</v>
      </c>
    </row>
    <row r="631" spans="6:14" x14ac:dyDescent="0.3">
      <c r="F631" s="1">
        <v>43994</v>
      </c>
      <c r="G631">
        <v>228.58</v>
      </c>
      <c r="H631">
        <f t="shared" si="63"/>
        <v>1.8322403917028759E-2</v>
      </c>
      <c r="I631" s="36">
        <f t="shared" si="68"/>
        <v>1.3666520822423753E-3</v>
      </c>
      <c r="J631" s="21">
        <f t="shared" si="69"/>
        <v>6.3497468256136118</v>
      </c>
      <c r="K631" s="8">
        <f t="shared" si="64"/>
        <v>0.28970264293700826</v>
      </c>
      <c r="L631" s="38">
        <f t="shared" si="65"/>
        <v>3.696825776585063E-2</v>
      </c>
      <c r="M631" s="8">
        <f t="shared" si="66"/>
        <v>0.58451947834147822</v>
      </c>
      <c r="N631" s="8">
        <f t="shared" si="67"/>
        <v>0.64400299534814287</v>
      </c>
    </row>
    <row r="632" spans="6:14" x14ac:dyDescent="0.3">
      <c r="F632" s="1">
        <v>43997</v>
      </c>
      <c r="G632">
        <v>232.5</v>
      </c>
      <c r="H632">
        <f t="shared" si="63"/>
        <v>1.7003966557958963E-2</v>
      </c>
      <c r="I632" s="36">
        <f t="shared" si="68"/>
        <v>1.0727341060137153E-3</v>
      </c>
      <c r="J632" s="21">
        <f t="shared" si="69"/>
        <v>6.5680138531847394</v>
      </c>
      <c r="K632" s="8">
        <f t="shared" si="64"/>
        <v>0.26885631790241921</v>
      </c>
      <c r="L632" s="38">
        <f t="shared" si="65"/>
        <v>3.2752619834353944E-2</v>
      </c>
      <c r="M632" s="8">
        <f t="shared" si="66"/>
        <v>0.51786439007082619</v>
      </c>
      <c r="N632" s="8">
        <f t="shared" si="67"/>
        <v>0.64400299534814287</v>
      </c>
    </row>
    <row r="633" spans="6:14" x14ac:dyDescent="0.3">
      <c r="F633" s="1">
        <v>43998</v>
      </c>
      <c r="G633">
        <v>235.65</v>
      </c>
      <c r="H633">
        <f t="shared" si="63"/>
        <v>1.3457428342328962E-2</v>
      </c>
      <c r="I633" s="36">
        <f t="shared" si="68"/>
        <v>8.7746022860078483E-4</v>
      </c>
      <c r="J633" s="21">
        <f t="shared" si="69"/>
        <v>6.8320850968011078</v>
      </c>
      <c r="K633" s="8">
        <f t="shared" si="64"/>
        <v>0.21278062505131831</v>
      </c>
      <c r="L633" s="38">
        <f t="shared" si="65"/>
        <v>2.9621955178562823E-2</v>
      </c>
      <c r="M633" s="8">
        <f t="shared" si="66"/>
        <v>0.46836423555839124</v>
      </c>
      <c r="N633" s="8">
        <f t="shared" si="67"/>
        <v>0.64400299534814287</v>
      </c>
    </row>
    <row r="634" spans="6:14" x14ac:dyDescent="0.3">
      <c r="F634" s="1">
        <v>43999</v>
      </c>
      <c r="G634">
        <v>235.53</v>
      </c>
      <c r="H634">
        <f t="shared" si="63"/>
        <v>-5.0935949146599347E-4</v>
      </c>
      <c r="I634" s="36">
        <f t="shared" si="68"/>
        <v>7.2405729951718705E-4</v>
      </c>
      <c r="J634" s="21">
        <f t="shared" si="69"/>
        <v>7.2302817017530945</v>
      </c>
      <c r="K634" s="8">
        <f t="shared" si="64"/>
        <v>8.0536807042881874E-3</v>
      </c>
      <c r="L634" s="38">
        <f t="shared" si="65"/>
        <v>2.6908312832973885E-2</v>
      </c>
      <c r="M634" s="8">
        <f t="shared" si="66"/>
        <v>0.42545778272267715</v>
      </c>
      <c r="N634" s="8">
        <f t="shared" si="67"/>
        <v>0.64400299534814287</v>
      </c>
    </row>
    <row r="635" spans="6:14" x14ac:dyDescent="0.3">
      <c r="F635" s="1">
        <v>44000</v>
      </c>
      <c r="G635">
        <v>235.94</v>
      </c>
      <c r="H635">
        <f t="shared" si="63"/>
        <v>1.7392415354225597E-3</v>
      </c>
      <c r="I635" s="36">
        <f t="shared" si="68"/>
        <v>5.7408264044741955E-4</v>
      </c>
      <c r="J635" s="21">
        <f t="shared" si="69"/>
        <v>7.4574679906206827</v>
      </c>
      <c r="K635" s="8">
        <f t="shared" si="64"/>
        <v>2.7499823265518558E-2</v>
      </c>
      <c r="L635" s="38">
        <f t="shared" si="65"/>
        <v>2.3960021712165026E-2</v>
      </c>
      <c r="M635" s="8">
        <f t="shared" si="66"/>
        <v>0.3788412069876439</v>
      </c>
      <c r="N635" s="8">
        <f t="shared" si="67"/>
        <v>0.64400299534814287</v>
      </c>
    </row>
    <row r="636" spans="6:14" x14ac:dyDescent="0.3">
      <c r="F636" s="1">
        <v>44001</v>
      </c>
      <c r="G636">
        <v>238.79</v>
      </c>
      <c r="H636">
        <f t="shared" si="63"/>
        <v>1.200696918102335E-2</v>
      </c>
      <c r="I636" s="36">
        <f t="shared" si="68"/>
        <v>4.8258731276022454E-4</v>
      </c>
      <c r="J636" s="21">
        <f t="shared" si="69"/>
        <v>7.3376104037956793</v>
      </c>
      <c r="K636" s="8">
        <f t="shared" si="64"/>
        <v>0.18984685203740181</v>
      </c>
      <c r="L636" s="38">
        <f t="shared" si="65"/>
        <v>2.1967870009635085E-2</v>
      </c>
      <c r="M636" s="8">
        <f t="shared" si="66"/>
        <v>0.34734252286475975</v>
      </c>
      <c r="N636" s="8">
        <f t="shared" si="67"/>
        <v>0.64400299534814287</v>
      </c>
    </row>
    <row r="637" spans="6:14" x14ac:dyDescent="0.3">
      <c r="F637" s="1">
        <v>44004</v>
      </c>
      <c r="G637">
        <v>239.22</v>
      </c>
      <c r="H637">
        <f t="shared" si="63"/>
        <v>1.7991260265989625E-3</v>
      </c>
      <c r="I637" s="36">
        <f t="shared" si="68"/>
        <v>4.6958181073590999E-4</v>
      </c>
      <c r="J637" s="21">
        <f t="shared" si="69"/>
        <v>7.6567749661478652</v>
      </c>
      <c r="K637" s="8">
        <f t="shared" si="64"/>
        <v>2.8446680208707002E-2</v>
      </c>
      <c r="L637" s="38">
        <f t="shared" si="65"/>
        <v>2.1669836426145676E-2</v>
      </c>
      <c r="M637" s="8">
        <f t="shared" si="66"/>
        <v>0.34263019814951728</v>
      </c>
      <c r="N637" s="8">
        <f t="shared" si="67"/>
        <v>0.64400299534814287</v>
      </c>
    </row>
    <row r="638" spans="6:14" x14ac:dyDescent="0.3">
      <c r="F638" s="1">
        <v>44005</v>
      </c>
      <c r="G638">
        <v>242.24</v>
      </c>
      <c r="H638">
        <f t="shared" si="63"/>
        <v>1.2545339627765287E-2</v>
      </c>
      <c r="I638" s="36">
        <f t="shared" si="68"/>
        <v>4.183077530198389E-4</v>
      </c>
      <c r="J638" s="21">
        <f t="shared" si="69"/>
        <v>7.4030497089181218</v>
      </c>
      <c r="K638" s="8">
        <f t="shared" si="64"/>
        <v>0.19835923622053628</v>
      </c>
      <c r="L638" s="38">
        <f t="shared" si="65"/>
        <v>2.0452573261568796E-2</v>
      </c>
      <c r="M638" s="8">
        <f t="shared" si="66"/>
        <v>0.32338357759008063</v>
      </c>
      <c r="N638" s="8">
        <f t="shared" si="67"/>
        <v>0.64400299534814287</v>
      </c>
    </row>
    <row r="639" spans="6:14" x14ac:dyDescent="0.3">
      <c r="F639" s="1">
        <v>44006</v>
      </c>
      <c r="G639">
        <v>234.02</v>
      </c>
      <c r="H639">
        <f t="shared" si="63"/>
        <v>-3.452238845827213E-2</v>
      </c>
      <c r="I639" s="36">
        <f t="shared" si="68"/>
        <v>4.3406080809543177E-4</v>
      </c>
      <c r="J639" s="21">
        <f t="shared" si="69"/>
        <v>4.996638492351348</v>
      </c>
      <c r="K639" s="8">
        <f t="shared" si="64"/>
        <v>0.54584688898624323</v>
      </c>
      <c r="L639" s="38">
        <f t="shared" si="65"/>
        <v>2.0834126045875593E-2</v>
      </c>
      <c r="M639" s="8">
        <f t="shared" si="66"/>
        <v>0.3294164568200228</v>
      </c>
      <c r="N639" s="8">
        <f t="shared" si="67"/>
        <v>0.64400299534814287</v>
      </c>
    </row>
    <row r="640" spans="6:14" x14ac:dyDescent="0.3">
      <c r="F640" s="1">
        <v>44007</v>
      </c>
      <c r="G640">
        <v>235.68</v>
      </c>
      <c r="H640">
        <f t="shared" si="63"/>
        <v>7.0683709235083427E-3</v>
      </c>
      <c r="I640" s="36">
        <f t="shared" si="68"/>
        <v>7.6132788497514613E-4</v>
      </c>
      <c r="J640" s="21">
        <f t="shared" si="69"/>
        <v>7.1148217933505888</v>
      </c>
      <c r="K640" s="8">
        <f t="shared" si="64"/>
        <v>0.11176075732597084</v>
      </c>
      <c r="L640" s="38">
        <f t="shared" si="65"/>
        <v>2.7592170718795325E-2</v>
      </c>
      <c r="M640" s="8">
        <f t="shared" si="66"/>
        <v>0.43627052529799271</v>
      </c>
      <c r="N640" s="8">
        <f t="shared" si="67"/>
        <v>0.64400299534814287</v>
      </c>
    </row>
    <row r="641" spans="6:14" x14ac:dyDescent="0.3">
      <c r="F641" s="1">
        <v>44008</v>
      </c>
      <c r="G641">
        <v>216.08</v>
      </c>
      <c r="H641">
        <f t="shared" si="63"/>
        <v>-8.6826243229959979E-2</v>
      </c>
      <c r="I641" s="36">
        <f t="shared" si="68"/>
        <v>6.1229018695951312E-4</v>
      </c>
      <c r="J641" s="21">
        <f t="shared" si="69"/>
        <v>-4.9141526349908418</v>
      </c>
      <c r="K641" s="8">
        <f t="shared" si="64"/>
        <v>1.3728434464122421</v>
      </c>
      <c r="L641" s="38">
        <f t="shared" si="65"/>
        <v>2.4744498114924723E-2</v>
      </c>
      <c r="M641" s="8">
        <f t="shared" si="66"/>
        <v>0.39124486800452513</v>
      </c>
      <c r="N641" s="8">
        <f t="shared" si="67"/>
        <v>0.64400299534814287</v>
      </c>
    </row>
    <row r="642" spans="6:14" x14ac:dyDescent="0.3">
      <c r="F642" s="1">
        <v>44011</v>
      </c>
      <c r="G642">
        <v>220.64</v>
      </c>
      <c r="H642">
        <f t="shared" si="63"/>
        <v>2.0883704560631326E-2</v>
      </c>
      <c r="I642" s="36">
        <f t="shared" si="68"/>
        <v>2.819621088780738E-3</v>
      </c>
      <c r="J642" s="21">
        <f t="shared" si="69"/>
        <v>5.7164762705716994</v>
      </c>
      <c r="K642" s="8">
        <f t="shared" si="64"/>
        <v>0.33020036196820468</v>
      </c>
      <c r="L642" s="38">
        <f t="shared" si="65"/>
        <v>5.3100104414028584E-2</v>
      </c>
      <c r="M642" s="8">
        <f t="shared" si="66"/>
        <v>0.83958636970545475</v>
      </c>
      <c r="N642" s="8">
        <f t="shared" si="67"/>
        <v>0.64400299534814287</v>
      </c>
    </row>
    <row r="643" spans="6:14" x14ac:dyDescent="0.3">
      <c r="F643" s="1">
        <v>44012</v>
      </c>
      <c r="G643">
        <v>227.07</v>
      </c>
      <c r="H643">
        <f t="shared" si="63"/>
        <v>2.8725925944194167E-2</v>
      </c>
      <c r="I643" s="36">
        <f t="shared" si="68"/>
        <v>1.9982039736704954E-3</v>
      </c>
      <c r="J643" s="21">
        <f t="shared" si="69"/>
        <v>5.8025462606216696</v>
      </c>
      <c r="K643" s="8">
        <f t="shared" si="64"/>
        <v>0.45419676940488235</v>
      </c>
      <c r="L643" s="38">
        <f t="shared" si="65"/>
        <v>4.470127485509217E-2</v>
      </c>
      <c r="M643" s="8">
        <f t="shared" si="66"/>
        <v>0.70678921427652242</v>
      </c>
      <c r="N643" s="8">
        <f t="shared" si="67"/>
        <v>0.64400299534814287</v>
      </c>
    </row>
    <row r="644" spans="6:14" x14ac:dyDescent="0.3">
      <c r="F644" s="1">
        <v>44013</v>
      </c>
      <c r="G644">
        <v>237.55</v>
      </c>
      <c r="H644">
        <f t="shared" si="63"/>
        <v>4.511978764374474E-2</v>
      </c>
      <c r="I644" s="36">
        <f t="shared" si="68"/>
        <v>1.6118699459167374E-3</v>
      </c>
      <c r="J644" s="21">
        <f t="shared" si="69"/>
        <v>5.1673581483741522</v>
      </c>
      <c r="K644" s="8">
        <f t="shared" si="64"/>
        <v>0.71340648248677629</v>
      </c>
      <c r="L644" s="38">
        <f t="shared" si="65"/>
        <v>4.0148100153266746E-2</v>
      </c>
      <c r="M644" s="8">
        <f t="shared" si="66"/>
        <v>0.63479720106439053</v>
      </c>
      <c r="N644" s="8">
        <f t="shared" si="67"/>
        <v>0.64400299534814287</v>
      </c>
    </row>
    <row r="645" spans="6:14" x14ac:dyDescent="0.3">
      <c r="F645" s="1">
        <v>44014</v>
      </c>
      <c r="G645">
        <v>233.42</v>
      </c>
      <c r="H645">
        <f t="shared" si="63"/>
        <v>-1.753872164872284E-2</v>
      </c>
      <c r="I645" s="36">
        <f t="shared" si="68"/>
        <v>1.745654785783134E-3</v>
      </c>
      <c r="J645" s="21">
        <f t="shared" si="69"/>
        <v>6.174412735714685</v>
      </c>
      <c r="K645" s="8">
        <f t="shared" si="64"/>
        <v>0.27731153828833882</v>
      </c>
      <c r="L645" s="38">
        <f t="shared" si="65"/>
        <v>4.1781033804624008E-2</v>
      </c>
      <c r="M645" s="8">
        <f t="shared" si="66"/>
        <v>0.66061614909551181</v>
      </c>
      <c r="N645" s="8">
        <f t="shared" si="67"/>
        <v>0.64400299534814287</v>
      </c>
    </row>
    <row r="646" spans="6:14" x14ac:dyDescent="0.3">
      <c r="F646" s="1">
        <v>44018</v>
      </c>
      <c r="G646">
        <v>240.28</v>
      </c>
      <c r="H646">
        <f t="shared" si="63"/>
        <v>2.8965503997753151E-2</v>
      </c>
      <c r="I646" s="36">
        <f t="shared" si="68"/>
        <v>1.2974706437052447E-3</v>
      </c>
      <c r="J646" s="21">
        <f t="shared" si="69"/>
        <v>6.0006954818359466</v>
      </c>
      <c r="K646" s="8">
        <f t="shared" si="64"/>
        <v>0.45798483103806337</v>
      </c>
      <c r="L646" s="38">
        <f t="shared" si="65"/>
        <v>3.6020419815782891E-2</v>
      </c>
      <c r="M646" s="8">
        <f t="shared" si="66"/>
        <v>0.56953284446668317</v>
      </c>
      <c r="N646" s="8">
        <f t="shared" si="67"/>
        <v>0.64400299534814287</v>
      </c>
    </row>
    <row r="647" spans="6:14" x14ac:dyDescent="0.3">
      <c r="F647" s="1">
        <v>44019</v>
      </c>
      <c r="G647">
        <v>240.86</v>
      </c>
      <c r="H647">
        <f t="shared" si="63"/>
        <v>2.4109418503733028E-3</v>
      </c>
      <c r="I647" s="36">
        <f t="shared" si="68"/>
        <v>1.1846485741920819E-3</v>
      </c>
      <c r="J647" s="21">
        <f t="shared" si="69"/>
        <v>6.7334024731741078</v>
      </c>
      <c r="K647" s="8">
        <f t="shared" si="64"/>
        <v>3.8120337767002556E-2</v>
      </c>
      <c r="L647" s="38">
        <f t="shared" si="65"/>
        <v>3.4418724180191249E-2</v>
      </c>
      <c r="M647" s="8">
        <f t="shared" si="66"/>
        <v>0.54420781283258002</v>
      </c>
      <c r="N647" s="8">
        <f t="shared" si="67"/>
        <v>0.64400299534814287</v>
      </c>
    </row>
    <row r="648" spans="6:14" x14ac:dyDescent="0.3">
      <c r="F648" s="1">
        <v>44020</v>
      </c>
      <c r="G648">
        <v>243.58</v>
      </c>
      <c r="H648">
        <f t="shared" si="63"/>
        <v>1.1229578826630686E-2</v>
      </c>
      <c r="I648" s="36">
        <f t="shared" si="68"/>
        <v>8.5938874791227421E-4</v>
      </c>
      <c r="J648" s="21">
        <f t="shared" si="69"/>
        <v>6.9125529780002255</v>
      </c>
      <c r="K648" s="8">
        <f t="shared" si="64"/>
        <v>0.17755523128277031</v>
      </c>
      <c r="L648" s="38">
        <f t="shared" si="65"/>
        <v>2.9315332983138265E-2</v>
      </c>
      <c r="M648" s="8">
        <f t="shared" si="66"/>
        <v>0.46351611296487694</v>
      </c>
      <c r="N648" s="8">
        <f t="shared" si="67"/>
        <v>0.64400299534814287</v>
      </c>
    </row>
    <row r="649" spans="6:14" x14ac:dyDescent="0.3">
      <c r="F649" s="1">
        <v>44021</v>
      </c>
      <c r="G649">
        <v>244.5</v>
      </c>
      <c r="H649">
        <f t="shared" si="63"/>
        <v>3.7698782559621911E-3</v>
      </c>
      <c r="I649" s="36">
        <f t="shared" si="68"/>
        <v>6.9604522677752987E-4</v>
      </c>
      <c r="J649" s="21">
        <f t="shared" si="69"/>
        <v>7.249677731072242</v>
      </c>
      <c r="K649" s="8">
        <f t="shared" si="64"/>
        <v>5.9607008951918838E-2</v>
      </c>
      <c r="L649" s="38">
        <f t="shared" si="65"/>
        <v>2.6382669060910607E-2</v>
      </c>
      <c r="M649" s="8">
        <f t="shared" si="66"/>
        <v>0.41714662493466542</v>
      </c>
      <c r="N649" s="8">
        <f t="shared" si="67"/>
        <v>0.64400299534814287</v>
      </c>
    </row>
    <row r="650" spans="6:14" x14ac:dyDescent="0.3">
      <c r="F650" s="1">
        <v>44022</v>
      </c>
      <c r="G650">
        <v>245.07</v>
      </c>
      <c r="H650">
        <f t="shared" si="63"/>
        <v>2.3285751069608389E-3</v>
      </c>
      <c r="I650" s="36">
        <f t="shared" si="68"/>
        <v>5.6111815909215958E-4</v>
      </c>
      <c r="J650" s="21">
        <f t="shared" si="69"/>
        <v>7.4759157364512703</v>
      </c>
      <c r="K650" s="8">
        <f t="shared" si="64"/>
        <v>3.6818005203832278E-2</v>
      </c>
      <c r="L650" s="38">
        <f t="shared" si="65"/>
        <v>2.3687932773717498E-2</v>
      </c>
      <c r="M650" s="8">
        <f t="shared" si="66"/>
        <v>0.37453910312948618</v>
      </c>
      <c r="N650" s="8">
        <f t="shared" si="67"/>
        <v>0.64400299534814287</v>
      </c>
    </row>
    <row r="651" spans="6:14" x14ac:dyDescent="0.3">
      <c r="F651" s="1">
        <v>44025</v>
      </c>
      <c r="G651">
        <v>239</v>
      </c>
      <c r="H651">
        <f t="shared" si="63"/>
        <v>-2.508033209037697E-2</v>
      </c>
      <c r="I651" s="36">
        <f t="shared" si="68"/>
        <v>4.7534063320367329E-4</v>
      </c>
      <c r="J651" s="21">
        <f t="shared" si="69"/>
        <v>6.3281687949166736</v>
      </c>
      <c r="K651" s="8">
        <f t="shared" si="64"/>
        <v>0.396554869395016</v>
      </c>
      <c r="L651" s="38">
        <f t="shared" si="65"/>
        <v>2.1802307978828143E-2</v>
      </c>
      <c r="M651" s="8">
        <f t="shared" si="66"/>
        <v>0.34472475730779523</v>
      </c>
      <c r="N651" s="8">
        <f t="shared" si="67"/>
        <v>0.64400299534814287</v>
      </c>
    </row>
    <row r="652" spans="6:14" x14ac:dyDescent="0.3">
      <c r="F652" s="1">
        <v>44026</v>
      </c>
      <c r="G652">
        <v>239.73</v>
      </c>
      <c r="H652">
        <f t="shared" si="63"/>
        <v>3.0497381229703372E-3</v>
      </c>
      <c r="I652" s="36">
        <f t="shared" si="68"/>
        <v>6.1397219539694814E-4</v>
      </c>
      <c r="J652" s="21">
        <f t="shared" si="69"/>
        <v>7.3804121793437458</v>
      </c>
      <c r="K652" s="8">
        <f t="shared" si="64"/>
        <v>4.8220593678164718E-2</v>
      </c>
      <c r="L652" s="38">
        <f t="shared" si="65"/>
        <v>2.4778462329146822E-2</v>
      </c>
      <c r="M652" s="8">
        <f t="shared" si="66"/>
        <v>0.39178188938392372</v>
      </c>
      <c r="N652" s="8">
        <f t="shared" si="67"/>
        <v>0.64400299534814287</v>
      </c>
    </row>
    <row r="653" spans="6:14" x14ac:dyDescent="0.3">
      <c r="F653" s="1">
        <v>44027</v>
      </c>
      <c r="G653">
        <v>240.28</v>
      </c>
      <c r="H653">
        <f t="shared" si="63"/>
        <v>2.2916199274797032E-3</v>
      </c>
      <c r="I653" s="36">
        <f t="shared" si="68"/>
        <v>5.0907536490796637E-4</v>
      </c>
      <c r="J653" s="21">
        <f t="shared" si="69"/>
        <v>7.5725986833165999</v>
      </c>
      <c r="K653" s="8">
        <f t="shared" si="64"/>
        <v>3.6233692511328734E-2</v>
      </c>
      <c r="L653" s="38">
        <f t="shared" si="65"/>
        <v>2.2562698528942996E-2</v>
      </c>
      <c r="M653" s="8">
        <f t="shared" si="66"/>
        <v>0.35674758755595193</v>
      </c>
      <c r="N653" s="8">
        <f t="shared" si="67"/>
        <v>0.64400299534814287</v>
      </c>
    </row>
    <row r="654" spans="6:14" x14ac:dyDescent="0.3">
      <c r="F654" s="1">
        <v>44028</v>
      </c>
      <c r="G654">
        <v>240.93</v>
      </c>
      <c r="H654">
        <f t="shared" si="63"/>
        <v>2.7015248865199736E-3</v>
      </c>
      <c r="I654" s="36">
        <f t="shared" si="68"/>
        <v>4.4324374842306681E-4</v>
      </c>
      <c r="J654" s="21">
        <f t="shared" si="69"/>
        <v>7.7049252017817498</v>
      </c>
      <c r="K654" s="8">
        <f t="shared" si="64"/>
        <v>4.2714858985155139E-2</v>
      </c>
      <c r="L654" s="38">
        <f t="shared" si="65"/>
        <v>2.1053354802099043E-2</v>
      </c>
      <c r="M654" s="8">
        <f t="shared" si="66"/>
        <v>0.33288276781138237</v>
      </c>
      <c r="N654" s="8">
        <f t="shared" si="67"/>
        <v>0.64400299534814287</v>
      </c>
    </row>
    <row r="655" spans="6:14" x14ac:dyDescent="0.3">
      <c r="F655" s="1">
        <v>44029</v>
      </c>
      <c r="G655">
        <v>242.03</v>
      </c>
      <c r="H655">
        <f t="shared" si="63"/>
        <v>4.5552505470882786E-3</v>
      </c>
      <c r="I655" s="36">
        <f t="shared" si="68"/>
        <v>4.0333739680965857E-4</v>
      </c>
      <c r="J655" s="21">
        <f t="shared" si="69"/>
        <v>7.7642906081634138</v>
      </c>
      <c r="K655" s="8">
        <f t="shared" si="64"/>
        <v>7.2024835207635252E-2</v>
      </c>
      <c r="L655" s="38">
        <f t="shared" si="65"/>
        <v>2.0083261607857887E-2</v>
      </c>
      <c r="M655" s="8">
        <f t="shared" si="66"/>
        <v>0.31754424762923139</v>
      </c>
      <c r="N655" s="8">
        <f t="shared" si="67"/>
        <v>0.64400299534814287</v>
      </c>
    </row>
    <row r="656" spans="6:14" x14ac:dyDescent="0.3">
      <c r="F656" s="1">
        <v>44032</v>
      </c>
      <c r="G656">
        <v>245.42</v>
      </c>
      <c r="H656">
        <f t="shared" si="63"/>
        <v>1.3909343132832834E-2</v>
      </c>
      <c r="I656" s="36">
        <f t="shared" si="68"/>
        <v>3.8289557093799497E-4</v>
      </c>
      <c r="J656" s="21">
        <f t="shared" si="69"/>
        <v>7.3624673465957082</v>
      </c>
      <c r="K656" s="8">
        <f t="shared" si="64"/>
        <v>0.21992602528286864</v>
      </c>
      <c r="L656" s="38">
        <f t="shared" si="65"/>
        <v>1.9567717570989084E-2</v>
      </c>
      <c r="M656" s="8">
        <f t="shared" si="66"/>
        <v>0.3093927806761152</v>
      </c>
      <c r="N656" s="8">
        <f t="shared" si="67"/>
        <v>0.64400299534814287</v>
      </c>
    </row>
    <row r="657" spans="6:14" x14ac:dyDescent="0.3">
      <c r="F657" s="1">
        <v>44033</v>
      </c>
      <c r="G657">
        <v>241.75</v>
      </c>
      <c r="H657">
        <f t="shared" si="63"/>
        <v>-1.5066894214998005E-2</v>
      </c>
      <c r="I657" s="36">
        <f t="shared" si="68"/>
        <v>4.2333435790125034E-4</v>
      </c>
      <c r="J657" s="21">
        <f t="shared" si="69"/>
        <v>7.2311023763947793</v>
      </c>
      <c r="K657" s="8">
        <f t="shared" si="64"/>
        <v>0.23822851492104188</v>
      </c>
      <c r="L657" s="38">
        <f t="shared" si="65"/>
        <v>2.0575090714289701E-2</v>
      </c>
      <c r="M657" s="8">
        <f t="shared" si="66"/>
        <v>0.32532074860868093</v>
      </c>
      <c r="N657" s="8">
        <f t="shared" si="67"/>
        <v>0.64400299534814287</v>
      </c>
    </row>
    <row r="658" spans="6:14" x14ac:dyDescent="0.3">
      <c r="F658" s="1">
        <v>44034</v>
      </c>
      <c r="G658">
        <v>239.87</v>
      </c>
      <c r="H658">
        <f t="shared" ref="H658:H721" si="70">IF(LN(G658/G657)=0,0.001%,LN(G658/G657))</f>
        <v>-7.8070244124649746E-3</v>
      </c>
      <c r="I658" s="36">
        <f t="shared" si="68"/>
        <v>4.5853120410782339E-4</v>
      </c>
      <c r="J658" s="21">
        <f t="shared" si="69"/>
        <v>7.5545585858757871</v>
      </c>
      <c r="K658" s="8">
        <f t="shared" si="64"/>
        <v>0.12343989445963578</v>
      </c>
      <c r="L658" s="38">
        <f t="shared" si="65"/>
        <v>2.1413341731449188E-2</v>
      </c>
      <c r="M658" s="8">
        <f t="shared" si="66"/>
        <v>0.33857466093456523</v>
      </c>
      <c r="N658" s="8">
        <f t="shared" si="67"/>
        <v>0.64400299534814287</v>
      </c>
    </row>
    <row r="659" spans="6:14" x14ac:dyDescent="0.3">
      <c r="F659" s="1">
        <v>44035</v>
      </c>
      <c r="G659">
        <v>232.6</v>
      </c>
      <c r="H659">
        <f t="shared" si="70"/>
        <v>-3.0776869836374704E-2</v>
      </c>
      <c r="I659" s="36">
        <f t="shared" si="68"/>
        <v>4.2922155286809801E-4</v>
      </c>
      <c r="J659" s="21">
        <f t="shared" si="69"/>
        <v>5.54671497987073</v>
      </c>
      <c r="K659" s="8">
        <f t="shared" ref="K659:K722" si="71">SQRT(250)*SQRT(H659^2)</f>
        <v>0.48662503966738885</v>
      </c>
      <c r="L659" s="38">
        <f t="shared" ref="L659:L722" si="72">SQRT(I659)</f>
        <v>2.0717662823496717E-2</v>
      </c>
      <c r="M659" s="8">
        <f t="shared" ref="M659:M722" si="73">L659*SQRT(250)</f>
        <v>0.32757501158822305</v>
      </c>
      <c r="N659" s="8">
        <f t="shared" ref="N659:N722" si="74">$C$10</f>
        <v>0.64400299534814287</v>
      </c>
    </row>
    <row r="660" spans="6:14" x14ac:dyDescent="0.3">
      <c r="F660" s="1">
        <v>44036</v>
      </c>
      <c r="G660">
        <v>230.71</v>
      </c>
      <c r="H660">
        <f t="shared" si="70"/>
        <v>-8.1587295070468611E-3</v>
      </c>
      <c r="I660" s="36">
        <f t="shared" ref="I660:I723" si="75">$C$5+$C$3*(H659^2)+($C$4*(I659))</f>
        <v>6.8326140989616291E-4</v>
      </c>
      <c r="J660" s="21">
        <f t="shared" ref="J660:J723" si="76">-LN(I660)-((H660^2)/I660)</f>
        <v>7.1912107790510973</v>
      </c>
      <c r="K660" s="8">
        <f t="shared" si="71"/>
        <v>0.12900084027745432</v>
      </c>
      <c r="L660" s="38">
        <f t="shared" si="72"/>
        <v>2.6139269498135616E-2</v>
      </c>
      <c r="M660" s="8">
        <f t="shared" si="73"/>
        <v>0.4132981399353749</v>
      </c>
      <c r="N660" s="8">
        <f t="shared" si="74"/>
        <v>0.64400299534814287</v>
      </c>
    </row>
    <row r="661" spans="6:14" x14ac:dyDescent="0.3">
      <c r="F661" s="1">
        <v>44039</v>
      </c>
      <c r="G661">
        <v>233.5</v>
      </c>
      <c r="H661">
        <f t="shared" si="70"/>
        <v>1.2020566531434769E-2</v>
      </c>
      <c r="I661" s="36">
        <f t="shared" si="75"/>
        <v>5.6931925905569962E-4</v>
      </c>
      <c r="J661" s="21">
        <f t="shared" si="76"/>
        <v>7.2172678024543222</v>
      </c>
      <c r="K661" s="8">
        <f t="shared" si="71"/>
        <v>0.19006184502461937</v>
      </c>
      <c r="L661" s="38">
        <f t="shared" si="72"/>
        <v>2.3860411963243629E-2</v>
      </c>
      <c r="M661" s="8">
        <f t="shared" si="73"/>
        <v>0.37726623856889835</v>
      </c>
      <c r="N661" s="8">
        <f t="shared" si="74"/>
        <v>0.64400299534814287</v>
      </c>
    </row>
    <row r="662" spans="6:14" x14ac:dyDescent="0.3">
      <c r="F662" s="1">
        <v>44040</v>
      </c>
      <c r="G662">
        <v>230.12</v>
      </c>
      <c r="H662">
        <f t="shared" si="70"/>
        <v>-1.4581165113859327E-2</v>
      </c>
      <c r="I662" s="36">
        <f t="shared" si="75"/>
        <v>5.2308583553888717E-4</v>
      </c>
      <c r="J662" s="21">
        <f t="shared" si="76"/>
        <v>7.1493108981672169</v>
      </c>
      <c r="K662" s="8">
        <f t="shared" si="71"/>
        <v>0.23054846349391936</v>
      </c>
      <c r="L662" s="38">
        <f t="shared" si="72"/>
        <v>2.2871069838092121E-2</v>
      </c>
      <c r="M662" s="8">
        <f t="shared" si="73"/>
        <v>0.36162336606574774</v>
      </c>
      <c r="N662" s="8">
        <f t="shared" si="74"/>
        <v>0.64400299534814287</v>
      </c>
    </row>
    <row r="663" spans="6:14" x14ac:dyDescent="0.3">
      <c r="F663" s="1">
        <v>44041</v>
      </c>
      <c r="G663">
        <v>233.29</v>
      </c>
      <c r="H663">
        <f t="shared" si="70"/>
        <v>1.3681402847454699E-2</v>
      </c>
      <c r="I663" s="36">
        <f t="shared" si="75"/>
        <v>5.1553034871021277E-4</v>
      </c>
      <c r="J663" s="21">
        <f t="shared" si="76"/>
        <v>7.2072304561322191</v>
      </c>
      <c r="K663" s="8">
        <f t="shared" si="71"/>
        <v>0.21632197292135025</v>
      </c>
      <c r="L663" s="38">
        <f t="shared" si="72"/>
        <v>2.2705293407269872E-2</v>
      </c>
      <c r="M663" s="8">
        <f t="shared" si="73"/>
        <v>0.35900221054688947</v>
      </c>
      <c r="N663" s="8">
        <f t="shared" si="74"/>
        <v>0.64400299534814287</v>
      </c>
    </row>
    <row r="664" spans="6:14" x14ac:dyDescent="0.3">
      <c r="F664" s="1">
        <v>44042</v>
      </c>
      <c r="G664">
        <v>234.5</v>
      </c>
      <c r="H664">
        <f t="shared" si="70"/>
        <v>5.1732730437867181E-3</v>
      </c>
      <c r="I664" s="36">
        <f t="shared" si="75"/>
        <v>5.0307121254271434E-4</v>
      </c>
      <c r="J664" s="21">
        <f t="shared" si="76"/>
        <v>7.5415800835497686</v>
      </c>
      <c r="K664" s="8">
        <f t="shared" si="71"/>
        <v>8.1796628881590061E-2</v>
      </c>
      <c r="L664" s="38">
        <f t="shared" si="72"/>
        <v>2.2429249040989186E-2</v>
      </c>
      <c r="M664" s="8">
        <f t="shared" si="73"/>
        <v>0.35463756588336576</v>
      </c>
      <c r="N664" s="8">
        <f t="shared" si="74"/>
        <v>0.64400299534814287</v>
      </c>
    </row>
    <row r="665" spans="6:14" x14ac:dyDescent="0.3">
      <c r="F665" s="1">
        <v>44043</v>
      </c>
      <c r="G665">
        <v>253.67</v>
      </c>
      <c r="H665">
        <f t="shared" si="70"/>
        <v>7.8578621825372827E-2</v>
      </c>
      <c r="I665" s="36">
        <f t="shared" si="75"/>
        <v>4.4615081675659766E-4</v>
      </c>
      <c r="J665" s="21">
        <f t="shared" si="76"/>
        <v>-6.1248607223630609</v>
      </c>
      <c r="K665" s="8">
        <f t="shared" si="71"/>
        <v>1.2424371018259797</v>
      </c>
      <c r="L665" s="38">
        <f t="shared" si="72"/>
        <v>2.1122282470334441E-2</v>
      </c>
      <c r="M665" s="8">
        <f t="shared" si="73"/>
        <v>0.33397260993852385</v>
      </c>
      <c r="N665" s="8">
        <f t="shared" si="74"/>
        <v>0.64400299534814287</v>
      </c>
    </row>
    <row r="666" spans="6:14" x14ac:dyDescent="0.3">
      <c r="F666" s="1">
        <v>44046</v>
      </c>
      <c r="G666">
        <v>251.96</v>
      </c>
      <c r="H666">
        <f t="shared" si="70"/>
        <v>-6.763864957978598E-3</v>
      </c>
      <c r="I666" s="36">
        <f t="shared" si="75"/>
        <v>2.2985104495505766E-3</v>
      </c>
      <c r="J666" s="21">
        <f t="shared" si="76"/>
        <v>6.0555898584859715</v>
      </c>
      <c r="K666" s="8">
        <f t="shared" si="71"/>
        <v>0.10694609526505727</v>
      </c>
      <c r="L666" s="38">
        <f t="shared" si="72"/>
        <v>4.7942783080987032E-2</v>
      </c>
      <c r="M666" s="8">
        <f t="shared" si="73"/>
        <v>0.7580419595165192</v>
      </c>
      <c r="N666" s="8">
        <f t="shared" si="74"/>
        <v>0.64400299534814287</v>
      </c>
    </row>
    <row r="667" spans="6:14" x14ac:dyDescent="0.3">
      <c r="F667" s="1">
        <v>44047</v>
      </c>
      <c r="G667">
        <v>249.83</v>
      </c>
      <c r="H667">
        <f t="shared" si="70"/>
        <v>-8.4896581963459714E-3</v>
      </c>
      <c r="I667" s="36">
        <f t="shared" si="75"/>
        <v>1.5574911554469086E-3</v>
      </c>
      <c r="J667" s="21">
        <f t="shared" si="76"/>
        <v>6.4184030915709256</v>
      </c>
      <c r="K667" s="8">
        <f t="shared" si="71"/>
        <v>0.1342332822838512</v>
      </c>
      <c r="L667" s="38">
        <f t="shared" si="72"/>
        <v>3.9465062466020606E-2</v>
      </c>
      <c r="M667" s="8">
        <f t="shared" si="73"/>
        <v>0.62399742696723282</v>
      </c>
      <c r="N667" s="8">
        <f t="shared" si="74"/>
        <v>0.64400299534814287</v>
      </c>
    </row>
    <row r="668" spans="6:14" x14ac:dyDescent="0.3">
      <c r="F668" s="1">
        <v>44048</v>
      </c>
      <c r="G668">
        <v>249.12</v>
      </c>
      <c r="H668">
        <f t="shared" si="70"/>
        <v>-2.84597847169407E-3</v>
      </c>
      <c r="I668" s="36">
        <f t="shared" si="75"/>
        <v>1.10930279660399E-3</v>
      </c>
      <c r="J668" s="21">
        <f t="shared" si="76"/>
        <v>6.7967220549591731</v>
      </c>
      <c r="K668" s="8">
        <f t="shared" si="71"/>
        <v>4.4998870711791518E-2</v>
      </c>
      <c r="L668" s="38">
        <f t="shared" si="72"/>
        <v>3.3306197570482136E-2</v>
      </c>
      <c r="M668" s="8">
        <f t="shared" si="73"/>
        <v>0.52661722261145005</v>
      </c>
      <c r="N668" s="8">
        <f t="shared" si="74"/>
        <v>0.64400299534814287</v>
      </c>
    </row>
    <row r="669" spans="6:14" x14ac:dyDescent="0.3">
      <c r="F669" s="1">
        <v>44049</v>
      </c>
      <c r="G669">
        <v>265.27999999999997</v>
      </c>
      <c r="H669">
        <f t="shared" si="70"/>
        <v>6.2851163861241816E-2</v>
      </c>
      <c r="I669" s="36">
        <f t="shared" si="75"/>
        <v>8.136979670399679E-4</v>
      </c>
      <c r="J669" s="21">
        <f t="shared" si="76"/>
        <v>2.2592099062622202</v>
      </c>
      <c r="K669" s="8">
        <f t="shared" si="71"/>
        <v>0.99376415696993581</v>
      </c>
      <c r="L669" s="38">
        <f t="shared" si="72"/>
        <v>2.8525391619397059E-2</v>
      </c>
      <c r="M669" s="8">
        <f t="shared" si="73"/>
        <v>0.45102604332786811</v>
      </c>
      <c r="N669" s="8">
        <f t="shared" si="74"/>
        <v>0.64400299534814287</v>
      </c>
    </row>
    <row r="670" spans="6:14" x14ac:dyDescent="0.3">
      <c r="F670" s="1">
        <v>44050</v>
      </c>
      <c r="G670">
        <v>268.44</v>
      </c>
      <c r="H670">
        <f t="shared" si="70"/>
        <v>1.1841553343108482E-2</v>
      </c>
      <c r="I670" s="36">
        <f t="shared" si="75"/>
        <v>1.8419439959134684E-3</v>
      </c>
      <c r="J670" s="21">
        <f t="shared" si="76"/>
        <v>6.2208063573897396</v>
      </c>
      <c r="K670" s="8">
        <f t="shared" si="71"/>
        <v>0.18723139799302069</v>
      </c>
      <c r="L670" s="38">
        <f t="shared" si="72"/>
        <v>4.2917875016285092E-2</v>
      </c>
      <c r="M670" s="8">
        <f t="shared" si="73"/>
        <v>0.67859118692948484</v>
      </c>
      <c r="N670" s="8">
        <f t="shared" si="74"/>
        <v>0.64400299534814287</v>
      </c>
    </row>
    <row r="671" spans="6:14" x14ac:dyDescent="0.3">
      <c r="F671" s="1">
        <v>44053</v>
      </c>
      <c r="G671">
        <v>263</v>
      </c>
      <c r="H671">
        <f t="shared" si="70"/>
        <v>-2.0473393112273953E-2</v>
      </c>
      <c r="I671" s="36">
        <f t="shared" si="75"/>
        <v>1.3053715047298847E-3</v>
      </c>
      <c r="J671" s="21">
        <f t="shared" si="76"/>
        <v>6.3201637433506166</v>
      </c>
      <c r="K671" s="8">
        <f t="shared" si="71"/>
        <v>0.32371276833394547</v>
      </c>
      <c r="L671" s="38">
        <f t="shared" si="72"/>
        <v>3.6129925335238164E-2</v>
      </c>
      <c r="M671" s="8">
        <f t="shared" si="73"/>
        <v>0.57126427875587593</v>
      </c>
      <c r="N671" s="8">
        <f t="shared" si="74"/>
        <v>0.64400299534814287</v>
      </c>
    </row>
    <row r="672" spans="6:14" x14ac:dyDescent="0.3">
      <c r="F672" s="1">
        <v>44054</v>
      </c>
      <c r="G672">
        <v>256.13</v>
      </c>
      <c r="H672">
        <f t="shared" si="70"/>
        <v>-2.6468904091335826E-2</v>
      </c>
      <c r="I672" s="36">
        <f t="shared" si="75"/>
        <v>1.0606208690629457E-3</v>
      </c>
      <c r="J672" s="21">
        <f t="shared" si="76"/>
        <v>6.1883416064026502</v>
      </c>
      <c r="K672" s="8">
        <f t="shared" si="71"/>
        <v>0.41851012048585345</v>
      </c>
      <c r="L672" s="38">
        <f t="shared" si="72"/>
        <v>3.2567174717235539E-2</v>
      </c>
      <c r="M672" s="8">
        <f t="shared" si="73"/>
        <v>0.51493224531557202</v>
      </c>
      <c r="N672" s="8">
        <f t="shared" si="74"/>
        <v>0.64400299534814287</v>
      </c>
    </row>
    <row r="673" spans="6:14" x14ac:dyDescent="0.3">
      <c r="F673" s="1">
        <v>44055</v>
      </c>
      <c r="G673">
        <v>259.89</v>
      </c>
      <c r="H673">
        <f t="shared" si="70"/>
        <v>1.4573336483729734E-2</v>
      </c>
      <c r="I673" s="36">
        <f t="shared" si="75"/>
        <v>9.963238200861725E-4</v>
      </c>
      <c r="J673" s="21">
        <f t="shared" si="76"/>
        <v>6.6982724606541293</v>
      </c>
      <c r="K673" s="8">
        <f t="shared" si="71"/>
        <v>0.2304246819830767</v>
      </c>
      <c r="L673" s="38">
        <f t="shared" si="72"/>
        <v>3.1564597575229315E-2</v>
      </c>
      <c r="M673" s="8">
        <f t="shared" si="73"/>
        <v>0.49908010882176329</v>
      </c>
      <c r="N673" s="8">
        <f t="shared" si="74"/>
        <v>0.64400299534814287</v>
      </c>
    </row>
    <row r="674" spans="6:14" x14ac:dyDescent="0.3">
      <c r="F674" s="1">
        <v>44056</v>
      </c>
      <c r="G674">
        <v>261.3</v>
      </c>
      <c r="H674">
        <f t="shared" si="70"/>
        <v>5.4107079564082563E-3</v>
      </c>
      <c r="I674" s="36">
        <f t="shared" si="75"/>
        <v>8.0684853289164009E-4</v>
      </c>
      <c r="J674" s="21">
        <f t="shared" si="76"/>
        <v>7.0860905140930184</v>
      </c>
      <c r="K674" s="8">
        <f t="shared" si="71"/>
        <v>8.5550804481225665E-2</v>
      </c>
      <c r="L674" s="38">
        <f t="shared" si="72"/>
        <v>2.8405079350208477E-2</v>
      </c>
      <c r="M674" s="8">
        <f t="shared" si="73"/>
        <v>0.44912373932237204</v>
      </c>
      <c r="N674" s="8">
        <f t="shared" si="74"/>
        <v>0.64400299534814287</v>
      </c>
    </row>
    <row r="675" spans="6:14" x14ac:dyDescent="0.3">
      <c r="F675" s="1">
        <v>44057</v>
      </c>
      <c r="G675">
        <v>261.24</v>
      </c>
      <c r="H675">
        <f t="shared" si="70"/>
        <v>-2.2964749211048377E-4</v>
      </c>
      <c r="I675" s="36">
        <f t="shared" si="75"/>
        <v>6.3396804617420286E-4</v>
      </c>
      <c r="J675" s="21">
        <f t="shared" si="76"/>
        <v>7.3634288180416965</v>
      </c>
      <c r="K675" s="8">
        <f t="shared" si="71"/>
        <v>3.6310456700733846E-3</v>
      </c>
      <c r="L675" s="38">
        <f t="shared" si="72"/>
        <v>2.517872209176238E-2</v>
      </c>
      <c r="M675" s="8">
        <f t="shared" si="73"/>
        <v>0.39811055191184108</v>
      </c>
      <c r="N675" s="8">
        <f t="shared" si="74"/>
        <v>0.64400299534814287</v>
      </c>
    </row>
    <row r="676" spans="6:14" x14ac:dyDescent="0.3">
      <c r="F676" s="1">
        <v>44060</v>
      </c>
      <c r="G676">
        <v>261.16000000000003</v>
      </c>
      <c r="H676">
        <f t="shared" si="70"/>
        <v>-3.0627871602360575E-4</v>
      </c>
      <c r="I676" s="36">
        <f t="shared" si="75"/>
        <v>5.185482517691515E-4</v>
      </c>
      <c r="J676" s="21">
        <f t="shared" si="76"/>
        <v>7.5642965718623794</v>
      </c>
      <c r="K676" s="8">
        <f t="shared" si="71"/>
        <v>4.8426917073325177E-3</v>
      </c>
      <c r="L676" s="38">
        <f t="shared" si="72"/>
        <v>2.2771654568106189E-2</v>
      </c>
      <c r="M676" s="8">
        <f t="shared" si="73"/>
        <v>0.36005147262896714</v>
      </c>
      <c r="N676" s="8">
        <f t="shared" si="74"/>
        <v>0.64400299534814287</v>
      </c>
    </row>
    <row r="677" spans="6:14" x14ac:dyDescent="0.3">
      <c r="F677" s="1">
        <v>44061</v>
      </c>
      <c r="G677">
        <v>262.33999999999997</v>
      </c>
      <c r="H677">
        <f t="shared" si="70"/>
        <v>4.5081260685666848E-3</v>
      </c>
      <c r="I677" s="36">
        <f t="shared" si="75"/>
        <v>4.4749308112931917E-4</v>
      </c>
      <c r="J677" s="21">
        <f t="shared" si="76"/>
        <v>7.6664338058334778</v>
      </c>
      <c r="K677" s="8">
        <f t="shared" si="71"/>
        <v>7.1279731779255645E-2</v>
      </c>
      <c r="L677" s="38">
        <f t="shared" si="72"/>
        <v>2.1154032266433725E-2</v>
      </c>
      <c r="M677" s="8">
        <f t="shared" si="73"/>
        <v>0.33447461829312219</v>
      </c>
      <c r="N677" s="8">
        <f t="shared" si="74"/>
        <v>0.64400299534814287</v>
      </c>
    </row>
    <row r="678" spans="6:14" x14ac:dyDescent="0.3">
      <c r="F678" s="1">
        <v>44062</v>
      </c>
      <c r="G678">
        <v>262.58999999999997</v>
      </c>
      <c r="H678">
        <f t="shared" si="70"/>
        <v>9.5250802545665438E-4</v>
      </c>
      <c r="I678" s="36">
        <f t="shared" si="75"/>
        <v>4.0995256060005032E-4</v>
      </c>
      <c r="J678" s="21">
        <f t="shared" si="76"/>
        <v>7.7972559973325906</v>
      </c>
      <c r="K678" s="8">
        <f t="shared" si="71"/>
        <v>1.506047425016336E-2</v>
      </c>
      <c r="L678" s="38">
        <f t="shared" si="72"/>
        <v>2.0247285264944789E-2</v>
      </c>
      <c r="M678" s="8">
        <f t="shared" si="73"/>
        <v>0.32013768936195652</v>
      </c>
      <c r="N678" s="8">
        <f t="shared" si="74"/>
        <v>0.64400299534814287</v>
      </c>
    </row>
    <row r="679" spans="6:14" x14ac:dyDescent="0.3">
      <c r="F679" s="1">
        <v>44063</v>
      </c>
      <c r="G679">
        <v>269.01</v>
      </c>
      <c r="H679">
        <f t="shared" si="70"/>
        <v>2.4154673219609624E-2</v>
      </c>
      <c r="I679" s="36">
        <f t="shared" si="75"/>
        <v>3.8087686452775374E-4</v>
      </c>
      <c r="J679" s="21">
        <f t="shared" si="76"/>
        <v>6.341179139017127</v>
      </c>
      <c r="K679" s="8">
        <f t="shared" si="71"/>
        <v>0.38191891755519464</v>
      </c>
      <c r="L679" s="38">
        <f t="shared" si="72"/>
        <v>1.9516066830377318E-2</v>
      </c>
      <c r="M679" s="8">
        <f t="shared" si="73"/>
        <v>0.30857611076027652</v>
      </c>
      <c r="N679" s="8">
        <f t="shared" si="74"/>
        <v>0.64400299534814287</v>
      </c>
    </row>
    <row r="680" spans="6:14" x14ac:dyDescent="0.3">
      <c r="F680" s="1">
        <v>44064</v>
      </c>
      <c r="G680">
        <v>267.01</v>
      </c>
      <c r="H680">
        <f t="shared" si="70"/>
        <v>-7.4624427496486822E-3</v>
      </c>
      <c r="I680" s="36">
        <f t="shared" si="75"/>
        <v>5.4181610520656241E-4</v>
      </c>
      <c r="J680" s="21">
        <f t="shared" si="76"/>
        <v>7.4178035480989344</v>
      </c>
      <c r="K680" s="8">
        <f t="shared" si="71"/>
        <v>0.11799157998749761</v>
      </c>
      <c r="L680" s="38">
        <f t="shared" si="72"/>
        <v>2.3276943639717017E-2</v>
      </c>
      <c r="M680" s="8">
        <f t="shared" si="73"/>
        <v>0.36804079434437781</v>
      </c>
      <c r="N680" s="8">
        <f t="shared" si="74"/>
        <v>0.64400299534814287</v>
      </c>
    </row>
    <row r="681" spans="6:14" x14ac:dyDescent="0.3">
      <c r="F681" s="1">
        <v>44067</v>
      </c>
      <c r="G681">
        <v>271.39</v>
      </c>
      <c r="H681">
        <f t="shared" si="70"/>
        <v>1.6270789855733797E-2</v>
      </c>
      <c r="I681" s="36">
        <f t="shared" si="75"/>
        <v>4.7888749385197082E-4</v>
      </c>
      <c r="J681" s="21">
        <f t="shared" si="76"/>
        <v>7.0912248273178378</v>
      </c>
      <c r="K681" s="8">
        <f t="shared" si="71"/>
        <v>0.25726377637040637</v>
      </c>
      <c r="L681" s="38">
        <f t="shared" si="72"/>
        <v>2.1883498208741005E-2</v>
      </c>
      <c r="M681" s="8">
        <f t="shared" si="73"/>
        <v>0.34600848755918212</v>
      </c>
      <c r="N681" s="8">
        <f t="shared" si="74"/>
        <v>0.64400299534814287</v>
      </c>
    </row>
    <row r="682" spans="6:14" x14ac:dyDescent="0.3">
      <c r="F682" s="1">
        <v>44068</v>
      </c>
      <c r="G682">
        <v>280.82</v>
      </c>
      <c r="H682">
        <f t="shared" si="70"/>
        <v>3.4156993948345038E-2</v>
      </c>
      <c r="I682" s="36">
        <f t="shared" si="75"/>
        <v>5.0431951737483572E-4</v>
      </c>
      <c r="J682" s="21">
        <f t="shared" si="76"/>
        <v>5.2788857273931225</v>
      </c>
      <c r="K682" s="8">
        <f t="shared" si="71"/>
        <v>0.5400694945067902</v>
      </c>
      <c r="L682" s="38">
        <f t="shared" si="72"/>
        <v>2.2457059410680547E-2</v>
      </c>
      <c r="M682" s="8">
        <f t="shared" si="73"/>
        <v>0.35507728643734582</v>
      </c>
      <c r="N682" s="8">
        <f t="shared" si="74"/>
        <v>0.64400299534814287</v>
      </c>
    </row>
    <row r="683" spans="6:14" x14ac:dyDescent="0.3">
      <c r="F683" s="1">
        <v>44069</v>
      </c>
      <c r="G683">
        <v>303.91000000000003</v>
      </c>
      <c r="H683">
        <f t="shared" si="70"/>
        <v>7.9017710255915086E-2</v>
      </c>
      <c r="I683" s="36">
        <f t="shared" si="75"/>
        <v>7.9688421867681633E-4</v>
      </c>
      <c r="J683" s="21">
        <f t="shared" si="76"/>
        <v>-0.70046321948513146</v>
      </c>
      <c r="K683" s="8">
        <f t="shared" si="71"/>
        <v>1.2493796994996904</v>
      </c>
      <c r="L683" s="38">
        <f t="shared" si="72"/>
        <v>2.822913776006657E-2</v>
      </c>
      <c r="M683" s="8">
        <f t="shared" si="73"/>
        <v>0.44634185852237079</v>
      </c>
      <c r="N683" s="8">
        <f t="shared" si="74"/>
        <v>0.64400299534814287</v>
      </c>
    </row>
    <row r="684" spans="6:14" x14ac:dyDescent="0.3">
      <c r="F684" s="1">
        <v>44070</v>
      </c>
      <c r="G684">
        <v>293.22000000000003</v>
      </c>
      <c r="H684">
        <f t="shared" si="70"/>
        <v>-3.580842443229261E-2</v>
      </c>
      <c r="I684" s="36">
        <f t="shared" si="75"/>
        <v>2.5357128372818141E-3</v>
      </c>
      <c r="J684" s="21">
        <f t="shared" si="76"/>
        <v>5.4716067960443864</v>
      </c>
      <c r="K684" s="8">
        <f t="shared" si="71"/>
        <v>0.56618090314033254</v>
      </c>
      <c r="L684" s="38">
        <f t="shared" si="72"/>
        <v>5.0355861995221705E-2</v>
      </c>
      <c r="M684" s="8">
        <f t="shared" si="73"/>
        <v>0.79619608723005753</v>
      </c>
      <c r="N684" s="8">
        <f t="shared" si="74"/>
        <v>0.64400299534814287</v>
      </c>
    </row>
    <row r="685" spans="6:14" x14ac:dyDescent="0.3">
      <c r="F685" s="1">
        <v>44071</v>
      </c>
      <c r="G685">
        <v>293.66000000000003</v>
      </c>
      <c r="H685">
        <f t="shared" si="70"/>
        <v>1.4994550246729501E-3</v>
      </c>
      <c r="I685" s="36">
        <f t="shared" si="75"/>
        <v>2.0831522787269135E-3</v>
      </c>
      <c r="J685" s="21">
        <f t="shared" si="76"/>
        <v>6.1727937047128218</v>
      </c>
      <c r="K685" s="8">
        <f t="shared" si="71"/>
        <v>2.3708465634752481E-2</v>
      </c>
      <c r="L685" s="38">
        <f t="shared" si="72"/>
        <v>4.5641563061829003E-2</v>
      </c>
      <c r="M685" s="8">
        <f t="shared" si="73"/>
        <v>0.72165647622794071</v>
      </c>
      <c r="N685" s="8">
        <f t="shared" si="74"/>
        <v>0.64400299534814287</v>
      </c>
    </row>
    <row r="686" spans="6:14" x14ac:dyDescent="0.3">
      <c r="F686" s="1">
        <v>44074</v>
      </c>
      <c r="G686">
        <v>293.2</v>
      </c>
      <c r="H686">
        <f t="shared" si="70"/>
        <v>-1.5676655222951938E-3</v>
      </c>
      <c r="I686" s="36">
        <f t="shared" si="75"/>
        <v>1.4115329047361144E-3</v>
      </c>
      <c r="J686" s="21">
        <f t="shared" si="76"/>
        <v>6.5613379303536314</v>
      </c>
      <c r="K686" s="8">
        <f t="shared" si="71"/>
        <v>2.4786968298851429E-2</v>
      </c>
      <c r="L686" s="38">
        <f t="shared" si="72"/>
        <v>3.7570372698924805E-2</v>
      </c>
      <c r="M686" s="8">
        <f t="shared" si="73"/>
        <v>0.59403975135004938</v>
      </c>
      <c r="N686" s="8">
        <f t="shared" si="74"/>
        <v>0.64400299534814287</v>
      </c>
    </row>
    <row r="687" spans="6:14" x14ac:dyDescent="0.3">
      <c r="F687" s="1">
        <v>44075</v>
      </c>
      <c r="G687">
        <v>295.44</v>
      </c>
      <c r="H687">
        <f t="shared" si="70"/>
        <v>7.6108005318114508E-3</v>
      </c>
      <c r="I687" s="36">
        <f t="shared" si="75"/>
        <v>9.9805890574665456E-4</v>
      </c>
      <c r="J687" s="21">
        <f t="shared" si="76"/>
        <v>6.8516613196948493</v>
      </c>
      <c r="K687" s="8">
        <f t="shared" si="71"/>
        <v>0.12033732248872486</v>
      </c>
      <c r="L687" s="38">
        <f t="shared" si="72"/>
        <v>3.1592070298520396E-2</v>
      </c>
      <c r="M687" s="8">
        <f t="shared" si="73"/>
        <v>0.49951449071740012</v>
      </c>
      <c r="N687" s="8">
        <f t="shared" si="74"/>
        <v>0.64400299534814287</v>
      </c>
    </row>
    <row r="688" spans="6:14" x14ac:dyDescent="0.3">
      <c r="F688" s="1">
        <v>44076</v>
      </c>
      <c r="G688">
        <v>302.5</v>
      </c>
      <c r="H688">
        <f t="shared" si="70"/>
        <v>2.3615506926588398E-2</v>
      </c>
      <c r="I688" s="36">
        <f t="shared" si="75"/>
        <v>7.6049778373985411E-4</v>
      </c>
      <c r="J688" s="21">
        <f t="shared" si="76"/>
        <v>6.4482121893606266</v>
      </c>
      <c r="K688" s="8">
        <f t="shared" si="71"/>
        <v>0.37339394993751057</v>
      </c>
      <c r="L688" s="38">
        <f t="shared" si="72"/>
        <v>2.7577124283359462E-2</v>
      </c>
      <c r="M688" s="8">
        <f t="shared" si="73"/>
        <v>0.43603262026477274</v>
      </c>
      <c r="N688" s="8">
        <f t="shared" si="74"/>
        <v>0.64400299534814287</v>
      </c>
    </row>
    <row r="689" spans="6:14" x14ac:dyDescent="0.3">
      <c r="F689" s="1">
        <v>44077</v>
      </c>
      <c r="G689">
        <v>291.12</v>
      </c>
      <c r="H689">
        <f t="shared" si="70"/>
        <v>-3.8345724166991786E-2</v>
      </c>
      <c r="I689" s="36">
        <f t="shared" si="75"/>
        <v>7.6765403766857908E-4</v>
      </c>
      <c r="J689" s="21">
        <f t="shared" si="76"/>
        <v>5.2567322943594714</v>
      </c>
      <c r="K689" s="8">
        <f t="shared" si="71"/>
        <v>0.60629913448128425</v>
      </c>
      <c r="L689" s="38">
        <f t="shared" si="72"/>
        <v>2.7706570297829702E-2</v>
      </c>
      <c r="M689" s="8">
        <f t="shared" si="73"/>
        <v>0.43807934146355809</v>
      </c>
      <c r="N689" s="8">
        <f t="shared" si="74"/>
        <v>0.64400299534814287</v>
      </c>
    </row>
    <row r="690" spans="6:14" x14ac:dyDescent="0.3">
      <c r="F690" s="1">
        <v>44078</v>
      </c>
      <c r="G690">
        <v>282.73</v>
      </c>
      <c r="H690">
        <f t="shared" si="70"/>
        <v>-2.9243174673269534E-2</v>
      </c>
      <c r="I690" s="36">
        <f t="shared" si="75"/>
        <v>1.0522631953098925E-3</v>
      </c>
      <c r="J690" s="21">
        <f t="shared" si="76"/>
        <v>6.0441224961358557</v>
      </c>
      <c r="K690" s="8">
        <f t="shared" si="71"/>
        <v>0.46237518990840998</v>
      </c>
      <c r="L690" s="38">
        <f t="shared" si="72"/>
        <v>3.2438606556230071E-2</v>
      </c>
      <c r="M690" s="8">
        <f t="shared" si="73"/>
        <v>0.51289940419878932</v>
      </c>
      <c r="N690" s="8">
        <f t="shared" si="74"/>
        <v>0.64400299534814287</v>
      </c>
    </row>
    <row r="691" spans="6:14" x14ac:dyDescent="0.3">
      <c r="F691" s="1">
        <v>44082</v>
      </c>
      <c r="G691">
        <v>271.16000000000003</v>
      </c>
      <c r="H691">
        <f t="shared" si="70"/>
        <v>-4.1783326067869941E-2</v>
      </c>
      <c r="I691" s="36">
        <f t="shared" si="75"/>
        <v>1.038628300012198E-3</v>
      </c>
      <c r="J691" s="21">
        <f t="shared" si="76"/>
        <v>5.1889389469917973</v>
      </c>
      <c r="K691" s="8">
        <f t="shared" si="71"/>
        <v>0.66065239295978107</v>
      </c>
      <c r="L691" s="38">
        <f t="shared" si="72"/>
        <v>3.2227756670488224E-2</v>
      </c>
      <c r="M691" s="8">
        <f t="shared" si="73"/>
        <v>0.50956557478213693</v>
      </c>
      <c r="N691" s="8">
        <f t="shared" si="74"/>
        <v>0.64400299534814287</v>
      </c>
    </row>
    <row r="692" spans="6:14" x14ac:dyDescent="0.3">
      <c r="F692" s="1">
        <v>44083</v>
      </c>
      <c r="G692">
        <v>273.72000000000003</v>
      </c>
      <c r="H692">
        <f t="shared" si="70"/>
        <v>9.39663352153201E-3</v>
      </c>
      <c r="I692" s="36">
        <f t="shared" si="75"/>
        <v>1.3036756518577967E-3</v>
      </c>
      <c r="J692" s="21">
        <f t="shared" si="76"/>
        <v>6.5748385234189586</v>
      </c>
      <c r="K692" s="8">
        <f t="shared" si="71"/>
        <v>0.14857382132965002</v>
      </c>
      <c r="L692" s="38">
        <f t="shared" si="72"/>
        <v>3.6106448895700013E-2</v>
      </c>
      <c r="M692" s="8">
        <f t="shared" si="73"/>
        <v>0.57089308365441704</v>
      </c>
      <c r="N692" s="8">
        <f t="shared" si="74"/>
        <v>0.64400299534814287</v>
      </c>
    </row>
    <row r="693" spans="6:14" x14ac:dyDescent="0.3">
      <c r="F693" s="1">
        <v>44084</v>
      </c>
      <c r="G693">
        <v>268.08999999999997</v>
      </c>
      <c r="H693">
        <f t="shared" si="70"/>
        <v>-2.0782941053134062E-2</v>
      </c>
      <c r="I693" s="36">
        <f t="shared" si="75"/>
        <v>9.5800055049998487E-4</v>
      </c>
      <c r="J693" s="21">
        <f t="shared" si="76"/>
        <v>6.4997954093089589</v>
      </c>
      <c r="K693" s="8">
        <f t="shared" si="71"/>
        <v>0.32860715102461069</v>
      </c>
      <c r="L693" s="38">
        <f t="shared" si="72"/>
        <v>3.0951583974006644E-2</v>
      </c>
      <c r="M693" s="8">
        <f t="shared" si="73"/>
        <v>0.48938751273913417</v>
      </c>
      <c r="N693" s="8">
        <f t="shared" si="74"/>
        <v>0.64400299534814287</v>
      </c>
    </row>
    <row r="694" spans="6:14" x14ac:dyDescent="0.3">
      <c r="F694" s="1">
        <v>44085</v>
      </c>
      <c r="G694">
        <v>266.61</v>
      </c>
      <c r="H694">
        <f t="shared" si="70"/>
        <v>-5.5358286126694304E-3</v>
      </c>
      <c r="I694" s="36">
        <f t="shared" si="75"/>
        <v>8.5065378566244183E-4</v>
      </c>
      <c r="J694" s="21">
        <f t="shared" si="76"/>
        <v>7.0334796441258156</v>
      </c>
      <c r="K694" s="8">
        <f t="shared" si="71"/>
        <v>8.7529135761827262E-2</v>
      </c>
      <c r="L694" s="38">
        <f t="shared" si="72"/>
        <v>2.9165969650646655E-2</v>
      </c>
      <c r="M694" s="8">
        <f t="shared" si="73"/>
        <v>0.46115447131694431</v>
      </c>
      <c r="N694" s="8">
        <f t="shared" si="74"/>
        <v>0.64400299534814287</v>
      </c>
    </row>
    <row r="695" spans="6:14" x14ac:dyDescent="0.3">
      <c r="F695" s="1">
        <v>44088</v>
      </c>
      <c r="G695">
        <v>266.14999999999998</v>
      </c>
      <c r="H695">
        <f t="shared" si="70"/>
        <v>-1.7268567997272741E-3</v>
      </c>
      <c r="I695" s="36">
        <f t="shared" si="75"/>
        <v>6.6136087045489853E-4</v>
      </c>
      <c r="J695" s="21">
        <f t="shared" si="76"/>
        <v>7.3167019840014316</v>
      </c>
      <c r="K695" s="8">
        <f t="shared" si="71"/>
        <v>2.73040034004371E-2</v>
      </c>
      <c r="L695" s="38">
        <f t="shared" si="72"/>
        <v>2.5716937423707717E-2</v>
      </c>
      <c r="M695" s="8">
        <f t="shared" si="73"/>
        <v>0.40662048351469532</v>
      </c>
      <c r="N695" s="8">
        <f t="shared" si="74"/>
        <v>0.64400299534814287</v>
      </c>
    </row>
    <row r="696" spans="6:14" x14ac:dyDescent="0.3">
      <c r="F696" s="1">
        <v>44089</v>
      </c>
      <c r="G696">
        <v>272.42</v>
      </c>
      <c r="H696">
        <f t="shared" si="70"/>
        <v>2.328493340042926E-2</v>
      </c>
      <c r="I696" s="36">
        <f t="shared" si="75"/>
        <v>5.363142224731473E-4</v>
      </c>
      <c r="J696" s="21">
        <f t="shared" si="76"/>
        <v>6.5198379828641864</v>
      </c>
      <c r="K696" s="8">
        <f t="shared" si="71"/>
        <v>0.3681671235534299</v>
      </c>
      <c r="L696" s="38">
        <f t="shared" si="72"/>
        <v>2.3158458983126389E-2</v>
      </c>
      <c r="M696" s="8">
        <f t="shared" si="73"/>
        <v>0.36616738743133148</v>
      </c>
      <c r="N696" s="8">
        <f t="shared" si="74"/>
        <v>0.64400299534814287</v>
      </c>
    </row>
    <row r="697" spans="6:14" x14ac:dyDescent="0.3">
      <c r="F697" s="1">
        <v>44090</v>
      </c>
      <c r="G697">
        <v>263.52</v>
      </c>
      <c r="H697">
        <f t="shared" si="70"/>
        <v>-3.3215726589865519E-2</v>
      </c>
      <c r="I697" s="36">
        <f t="shared" si="75"/>
        <v>6.248570203709748E-4</v>
      </c>
      <c r="J697" s="21">
        <f t="shared" si="76"/>
        <v>5.6123285879211071</v>
      </c>
      <c r="K697" s="8">
        <f t="shared" si="71"/>
        <v>0.52518675080696275</v>
      </c>
      <c r="L697" s="38">
        <f t="shared" si="72"/>
        <v>2.4997140243855392E-2</v>
      </c>
      <c r="M697" s="8">
        <f t="shared" si="73"/>
        <v>0.3952394908061993</v>
      </c>
      <c r="N697" s="8">
        <f t="shared" si="74"/>
        <v>0.64400299534814287</v>
      </c>
    </row>
    <row r="698" spans="6:14" x14ac:dyDescent="0.3">
      <c r="F698" s="1">
        <v>44091</v>
      </c>
      <c r="G698">
        <v>254.82</v>
      </c>
      <c r="H698">
        <f t="shared" si="70"/>
        <v>-3.3571852876095369E-2</v>
      </c>
      <c r="I698" s="36">
        <f t="shared" si="75"/>
        <v>8.5163428571972976E-4</v>
      </c>
      <c r="J698" s="21">
        <f t="shared" si="76"/>
        <v>5.7449340004988088</v>
      </c>
      <c r="K698" s="8">
        <f t="shared" si="71"/>
        <v>0.53081760180267967</v>
      </c>
      <c r="L698" s="38">
        <f t="shared" si="72"/>
        <v>2.9182773783856288E-2</v>
      </c>
      <c r="M698" s="8">
        <f t="shared" si="73"/>
        <v>0.46142016799218089</v>
      </c>
      <c r="N698" s="8">
        <f t="shared" si="74"/>
        <v>0.64400299534814287</v>
      </c>
    </row>
    <row r="699" spans="6:14" x14ac:dyDescent="0.3">
      <c r="F699" s="1">
        <v>44092</v>
      </c>
      <c r="G699">
        <v>252.53</v>
      </c>
      <c r="H699">
        <f t="shared" si="70"/>
        <v>-9.0273600142046738E-3</v>
      </c>
      <c r="I699" s="36">
        <f t="shared" si="75"/>
        <v>9.9857055712108782E-4</v>
      </c>
      <c r="J699" s="21">
        <f t="shared" si="76"/>
        <v>6.8275758589934306</v>
      </c>
      <c r="K699" s="8">
        <f t="shared" si="71"/>
        <v>0.14273509451608371</v>
      </c>
      <c r="L699" s="38">
        <f t="shared" si="72"/>
        <v>3.1600167042613682E-2</v>
      </c>
      <c r="M699" s="8">
        <f t="shared" si="73"/>
        <v>0.49964251148223165</v>
      </c>
      <c r="N699" s="8">
        <f t="shared" si="74"/>
        <v>0.64400299534814287</v>
      </c>
    </row>
    <row r="700" spans="6:14" x14ac:dyDescent="0.3">
      <c r="F700" s="1">
        <v>44095</v>
      </c>
      <c r="G700">
        <v>248.15</v>
      </c>
      <c r="H700">
        <f t="shared" si="70"/>
        <v>-1.7496651505580205E-2</v>
      </c>
      <c r="I700" s="36">
        <f t="shared" si="75"/>
        <v>7.6804857235833132E-4</v>
      </c>
      <c r="J700" s="21">
        <f t="shared" si="76"/>
        <v>6.7730723554081349</v>
      </c>
      <c r="K700" s="8">
        <f t="shared" si="71"/>
        <v>0.27664635091923861</v>
      </c>
      <c r="L700" s="38">
        <f t="shared" si="72"/>
        <v>2.7713689259251127E-2</v>
      </c>
      <c r="M700" s="8">
        <f t="shared" si="73"/>
        <v>0.43819190212689096</v>
      </c>
      <c r="N700" s="8">
        <f t="shared" si="74"/>
        <v>0.64400299534814287</v>
      </c>
    </row>
    <row r="701" spans="6:14" x14ac:dyDescent="0.3">
      <c r="F701" s="1">
        <v>44096</v>
      </c>
      <c r="G701">
        <v>254.75</v>
      </c>
      <c r="H701">
        <f t="shared" si="70"/>
        <v>2.6249270069384375E-2</v>
      </c>
      <c r="I701" s="36">
        <f t="shared" si="75"/>
        <v>6.9507370938736389E-4</v>
      </c>
      <c r="J701" s="21">
        <f t="shared" si="76"/>
        <v>6.2801960983101655</v>
      </c>
      <c r="K701" s="8">
        <f t="shared" si="71"/>
        <v>0.41503740168070347</v>
      </c>
      <c r="L701" s="38">
        <f t="shared" si="72"/>
        <v>2.636425059407841E-2</v>
      </c>
      <c r="M701" s="8">
        <f t="shared" si="73"/>
        <v>0.41685540340367538</v>
      </c>
      <c r="N701" s="8">
        <f t="shared" si="74"/>
        <v>0.64400299534814287</v>
      </c>
    </row>
    <row r="702" spans="6:14" x14ac:dyDescent="0.3">
      <c r="F702" s="1">
        <v>44097</v>
      </c>
      <c r="G702">
        <v>249.02</v>
      </c>
      <c r="H702">
        <f t="shared" si="70"/>
        <v>-2.2749457578567733E-2</v>
      </c>
      <c r="I702" s="36">
        <f t="shared" si="75"/>
        <v>7.6768965991497596E-4</v>
      </c>
      <c r="J702" s="21">
        <f t="shared" si="76"/>
        <v>6.4979752089094989</v>
      </c>
      <c r="K702" s="8">
        <f t="shared" si="71"/>
        <v>0.35970050740826487</v>
      </c>
      <c r="L702" s="38">
        <f t="shared" si="72"/>
        <v>2.7707213138729342E-2</v>
      </c>
      <c r="M702" s="8">
        <f t="shared" si="73"/>
        <v>0.43808950567063798</v>
      </c>
      <c r="N702" s="8">
        <f t="shared" si="74"/>
        <v>0.64400299534814287</v>
      </c>
    </row>
    <row r="703" spans="6:14" x14ac:dyDescent="0.3">
      <c r="F703" s="1">
        <v>44098</v>
      </c>
      <c r="G703">
        <v>249.53</v>
      </c>
      <c r="H703">
        <f t="shared" si="70"/>
        <v>2.0459339199614826E-3</v>
      </c>
      <c r="I703" s="36">
        <f t="shared" si="75"/>
        <v>7.5975478877469147E-4</v>
      </c>
      <c r="J703" s="21">
        <f t="shared" si="76"/>
        <v>7.1770053538990704</v>
      </c>
      <c r="K703" s="8">
        <f t="shared" si="71"/>
        <v>3.2349055646374587E-2</v>
      </c>
      <c r="L703" s="38">
        <f t="shared" si="72"/>
        <v>2.756364977238485E-2</v>
      </c>
      <c r="M703" s="8">
        <f t="shared" si="73"/>
        <v>0.43581956953958922</v>
      </c>
      <c r="N703" s="8">
        <f t="shared" si="74"/>
        <v>0.64400299534814287</v>
      </c>
    </row>
    <row r="704" spans="6:14" x14ac:dyDescent="0.3">
      <c r="F704" s="1">
        <v>44099</v>
      </c>
      <c r="G704">
        <v>254.82</v>
      </c>
      <c r="H704">
        <f t="shared" si="70"/>
        <v>2.0978265109006675E-2</v>
      </c>
      <c r="I704" s="36">
        <f t="shared" si="75"/>
        <v>5.9726818143111978E-4</v>
      </c>
      <c r="J704" s="21">
        <f t="shared" si="76"/>
        <v>6.6863101565413166</v>
      </c>
      <c r="K704" s="8">
        <f t="shared" si="71"/>
        <v>0.3316954955165079</v>
      </c>
      <c r="L704" s="38">
        <f t="shared" si="72"/>
        <v>2.4439070797211578E-2</v>
      </c>
      <c r="M704" s="8">
        <f t="shared" si="73"/>
        <v>0.386415638086478</v>
      </c>
      <c r="N704" s="8">
        <f t="shared" si="74"/>
        <v>0.64400299534814287</v>
      </c>
    </row>
    <row r="705" spans="6:14" x14ac:dyDescent="0.3">
      <c r="F705" s="1">
        <v>44102</v>
      </c>
      <c r="G705">
        <v>256.82</v>
      </c>
      <c r="H705">
        <f t="shared" si="70"/>
        <v>7.8180368498931719E-3</v>
      </c>
      <c r="I705" s="36">
        <f t="shared" si="75"/>
        <v>6.3104317138654306E-4</v>
      </c>
      <c r="J705" s="21">
        <f t="shared" si="76"/>
        <v>7.2712780890939861</v>
      </c>
      <c r="K705" s="8">
        <f t="shared" si="71"/>
        <v>0.12361401638395172</v>
      </c>
      <c r="L705" s="38">
        <f t="shared" si="72"/>
        <v>2.5120572672344535E-2</v>
      </c>
      <c r="M705" s="8">
        <f t="shared" si="73"/>
        <v>0.39719112886195701</v>
      </c>
      <c r="N705" s="8">
        <f t="shared" si="74"/>
        <v>0.64400299534814287</v>
      </c>
    </row>
    <row r="706" spans="6:14" x14ac:dyDescent="0.3">
      <c r="F706" s="1">
        <v>44103</v>
      </c>
      <c r="G706">
        <v>261.79000000000002</v>
      </c>
      <c r="H706">
        <f t="shared" si="70"/>
        <v>1.9167205246123458E-2</v>
      </c>
      <c r="I706" s="36">
        <f t="shared" si="75"/>
        <v>5.3549569399470229E-4</v>
      </c>
      <c r="J706" s="21">
        <f t="shared" si="76"/>
        <v>6.8462584914209366</v>
      </c>
      <c r="K706" s="8">
        <f t="shared" si="71"/>
        <v>0.30306012478839184</v>
      </c>
      <c r="L706" s="38">
        <f t="shared" si="72"/>
        <v>2.3140779891669648E-2</v>
      </c>
      <c r="M706" s="8">
        <f t="shared" si="73"/>
        <v>0.3658878564515029</v>
      </c>
      <c r="N706" s="8">
        <f t="shared" si="74"/>
        <v>0.64400299534814287</v>
      </c>
    </row>
    <row r="707" spans="6:14" x14ac:dyDescent="0.3">
      <c r="F707" s="1">
        <v>44104</v>
      </c>
      <c r="G707">
        <v>261.89999999999998</v>
      </c>
      <c r="H707">
        <f t="shared" si="70"/>
        <v>4.2009586441474128E-4</v>
      </c>
      <c r="I707" s="36">
        <f t="shared" si="75"/>
        <v>5.7068686165505009E-4</v>
      </c>
      <c r="J707" s="21">
        <f t="shared" si="76"/>
        <v>7.4683606598117525</v>
      </c>
      <c r="K707" s="8">
        <f t="shared" si="71"/>
        <v>6.6422988358393036E-3</v>
      </c>
      <c r="L707" s="38">
        <f t="shared" si="72"/>
        <v>2.3889053176194532E-2</v>
      </c>
      <c r="M707" s="8">
        <f t="shared" si="73"/>
        <v>0.37771909590827218</v>
      </c>
      <c r="N707" s="8">
        <f t="shared" si="74"/>
        <v>0.64400299534814287</v>
      </c>
    </row>
    <row r="708" spans="6:14" x14ac:dyDescent="0.3">
      <c r="F708" s="1">
        <v>44105</v>
      </c>
      <c r="G708">
        <v>266.63</v>
      </c>
      <c r="H708">
        <f t="shared" si="70"/>
        <v>1.7899178032159849E-2</v>
      </c>
      <c r="I708" s="36">
        <f t="shared" si="75"/>
        <v>4.7962192615486922E-4</v>
      </c>
      <c r="J708" s="21">
        <f t="shared" si="76"/>
        <v>6.9745267471475341</v>
      </c>
      <c r="K708" s="8">
        <f t="shared" si="71"/>
        <v>0.28301085413237853</v>
      </c>
      <c r="L708" s="38">
        <f t="shared" si="72"/>
        <v>2.1900272284948178E-2</v>
      </c>
      <c r="M708" s="8">
        <f t="shared" si="73"/>
        <v>0.34627370899148163</v>
      </c>
      <c r="N708" s="8">
        <f t="shared" si="74"/>
        <v>0.64400299534814287</v>
      </c>
    </row>
    <row r="709" spans="6:14" x14ac:dyDescent="0.3">
      <c r="F709" s="1">
        <v>44106</v>
      </c>
      <c r="G709">
        <v>259.94</v>
      </c>
      <c r="H709">
        <f t="shared" si="70"/>
        <v>-2.5411094392383624E-2</v>
      </c>
      <c r="I709" s="36">
        <f t="shared" si="75"/>
        <v>5.2185401081404018E-4</v>
      </c>
      <c r="J709" s="21">
        <f t="shared" si="76"/>
        <v>6.3207580074842653</v>
      </c>
      <c r="K709" s="8">
        <f t="shared" si="71"/>
        <v>0.40178468058732353</v>
      </c>
      <c r="L709" s="38">
        <f t="shared" si="72"/>
        <v>2.2844124207639045E-2</v>
      </c>
      <c r="M709" s="8">
        <f t="shared" si="73"/>
        <v>0.36119731823964313</v>
      </c>
      <c r="N709" s="8">
        <f t="shared" si="74"/>
        <v>0.64400299534814287</v>
      </c>
    </row>
    <row r="710" spans="6:14" x14ac:dyDescent="0.3">
      <c r="F710" s="1">
        <v>44109</v>
      </c>
      <c r="G710">
        <v>264.64999999999998</v>
      </c>
      <c r="H710">
        <f t="shared" si="70"/>
        <v>1.7957363150554073E-2</v>
      </c>
      <c r="I710" s="36">
        <f t="shared" si="75"/>
        <v>6.4773917894049658E-4</v>
      </c>
      <c r="J710" s="21">
        <f t="shared" si="76"/>
        <v>6.8441879735395501</v>
      </c>
      <c r="K710" s="8">
        <f t="shared" si="71"/>
        <v>0.28393084163264004</v>
      </c>
      <c r="L710" s="38">
        <f t="shared" si="72"/>
        <v>2.5450720597666711E-2</v>
      </c>
      <c r="M710" s="8">
        <f t="shared" si="73"/>
        <v>0.4024112259059433</v>
      </c>
      <c r="N710" s="8">
        <f t="shared" si="74"/>
        <v>0.64400299534814287</v>
      </c>
    </row>
    <row r="711" spans="6:14" x14ac:dyDescent="0.3">
      <c r="F711" s="1">
        <v>44110</v>
      </c>
      <c r="G711">
        <v>258.66000000000003</v>
      </c>
      <c r="H711">
        <f t="shared" si="70"/>
        <v>-2.2893740316898087E-2</v>
      </c>
      <c r="I711" s="36">
        <f t="shared" si="75"/>
        <v>6.2600986162856089E-4</v>
      </c>
      <c r="J711" s="21">
        <f t="shared" si="76"/>
        <v>6.5388998823055973</v>
      </c>
      <c r="K711" s="8">
        <f t="shared" si="71"/>
        <v>0.36198181780911487</v>
      </c>
      <c r="L711" s="38">
        <f t="shared" si="72"/>
        <v>2.5020189080591716E-2</v>
      </c>
      <c r="M711" s="8">
        <f t="shared" si="73"/>
        <v>0.39560392491372004</v>
      </c>
      <c r="N711" s="8">
        <f t="shared" si="74"/>
        <v>0.64400299534814287</v>
      </c>
    </row>
    <row r="712" spans="6:14" x14ac:dyDescent="0.3">
      <c r="F712" s="1">
        <v>44111</v>
      </c>
      <c r="G712">
        <v>258.12</v>
      </c>
      <c r="H712">
        <f t="shared" si="70"/>
        <v>-2.0898649194593531E-3</v>
      </c>
      <c r="I712" s="36">
        <f t="shared" si="75"/>
        <v>6.7453963764769554E-4</v>
      </c>
      <c r="J712" s="21">
        <f t="shared" si="76"/>
        <v>7.2950052793256877</v>
      </c>
      <c r="K712" s="8">
        <f t="shared" si="71"/>
        <v>3.3043665737879507E-2</v>
      </c>
      <c r="L712" s="38">
        <f t="shared" si="72"/>
        <v>2.5971900924801318E-2</v>
      </c>
      <c r="M712" s="8">
        <f t="shared" si="73"/>
        <v>0.4106518104330284</v>
      </c>
      <c r="N712" s="8">
        <f t="shared" si="74"/>
        <v>0.64400299534814287</v>
      </c>
    </row>
    <row r="713" spans="6:14" x14ac:dyDescent="0.3">
      <c r="F713" s="1">
        <v>44112</v>
      </c>
      <c r="G713">
        <v>263.76</v>
      </c>
      <c r="H713">
        <f t="shared" si="70"/>
        <v>2.1615005695836659E-2</v>
      </c>
      <c r="I713" s="36">
        <f t="shared" si="75"/>
        <v>5.4485417825750012E-4</v>
      </c>
      <c r="J713" s="21">
        <f t="shared" si="76"/>
        <v>6.6574996787981542</v>
      </c>
      <c r="K713" s="8">
        <f t="shared" si="71"/>
        <v>0.34176324818178272</v>
      </c>
      <c r="L713" s="38">
        <f t="shared" si="72"/>
        <v>2.3342111692336239E-2</v>
      </c>
      <c r="M713" s="8">
        <f t="shared" si="73"/>
        <v>0.36907119172915004</v>
      </c>
      <c r="N713" s="8">
        <f t="shared" si="74"/>
        <v>0.64400299534814287</v>
      </c>
    </row>
    <row r="714" spans="6:14" x14ac:dyDescent="0.3">
      <c r="F714" s="1">
        <v>44113</v>
      </c>
      <c r="G714">
        <v>264.45</v>
      </c>
      <c r="H714">
        <f t="shared" si="70"/>
        <v>2.612598748513354E-3</v>
      </c>
      <c r="I714" s="36">
        <f t="shared" si="75"/>
        <v>6.0709633862712884E-4</v>
      </c>
      <c r="J714" s="21">
        <f t="shared" si="76"/>
        <v>7.3955799216750799</v>
      </c>
      <c r="K714" s="8">
        <f t="shared" si="71"/>
        <v>4.1308813287038226E-2</v>
      </c>
      <c r="L714" s="38">
        <f t="shared" si="72"/>
        <v>2.4639325044065814E-2</v>
      </c>
      <c r="M714" s="8">
        <f t="shared" si="73"/>
        <v>0.38958193574238292</v>
      </c>
      <c r="N714" s="8">
        <f t="shared" si="74"/>
        <v>0.64400299534814287</v>
      </c>
    </row>
    <row r="715" spans="6:14" x14ac:dyDescent="0.3">
      <c r="F715" s="1">
        <v>44116</v>
      </c>
      <c r="G715">
        <v>275.75</v>
      </c>
      <c r="H715">
        <f t="shared" si="70"/>
        <v>4.1842460621622925E-2</v>
      </c>
      <c r="I715" s="36">
        <f t="shared" si="75"/>
        <v>5.040817684785542E-4</v>
      </c>
      <c r="J715" s="21">
        <f t="shared" si="76"/>
        <v>4.1195428770912539</v>
      </c>
      <c r="K715" s="8">
        <f t="shared" si="71"/>
        <v>0.66158739235116648</v>
      </c>
      <c r="L715" s="38">
        <f t="shared" si="72"/>
        <v>2.2451765375545732E-2</v>
      </c>
      <c r="M715" s="8">
        <f t="shared" si="73"/>
        <v>0.35499358039215095</v>
      </c>
      <c r="N715" s="8">
        <f t="shared" si="74"/>
        <v>0.64400299534814287</v>
      </c>
    </row>
    <row r="716" spans="6:14" x14ac:dyDescent="0.3">
      <c r="F716" s="1">
        <v>44117</v>
      </c>
      <c r="G716">
        <v>276.14</v>
      </c>
      <c r="H716">
        <f t="shared" si="70"/>
        <v>1.4133253543944537E-3</v>
      </c>
      <c r="I716" s="36">
        <f t="shared" si="75"/>
        <v>9.7605588583886123E-4</v>
      </c>
      <c r="J716" s="21">
        <f t="shared" si="76"/>
        <v>6.9299442231633996</v>
      </c>
      <c r="K716" s="8">
        <f t="shared" si="71"/>
        <v>2.2346635973755691E-2</v>
      </c>
      <c r="L716" s="38">
        <f t="shared" si="72"/>
        <v>3.1241893121878212E-2</v>
      </c>
      <c r="M716" s="8">
        <f t="shared" si="73"/>
        <v>0.49397770340341807</v>
      </c>
      <c r="N716" s="8">
        <f t="shared" si="74"/>
        <v>0.64400299534814287</v>
      </c>
    </row>
    <row r="717" spans="6:14" x14ac:dyDescent="0.3">
      <c r="F717" s="1">
        <v>44118</v>
      </c>
      <c r="G717">
        <v>271.82</v>
      </c>
      <c r="H717">
        <f t="shared" si="70"/>
        <v>-1.5767900960805072E-2</v>
      </c>
      <c r="I717" s="36">
        <f t="shared" si="75"/>
        <v>7.2978007646188844E-4</v>
      </c>
      <c r="J717" s="21">
        <f t="shared" si="76"/>
        <v>6.8820801756537948</v>
      </c>
      <c r="K717" s="8">
        <f t="shared" si="71"/>
        <v>0.24931240478050701</v>
      </c>
      <c r="L717" s="38">
        <f t="shared" si="72"/>
        <v>2.7014441997973759E-2</v>
      </c>
      <c r="M717" s="8">
        <f t="shared" si="73"/>
        <v>0.4271358321605343</v>
      </c>
      <c r="N717" s="8">
        <f t="shared" si="74"/>
        <v>0.64400299534814287</v>
      </c>
    </row>
    <row r="718" spans="6:14" x14ac:dyDescent="0.3">
      <c r="F718" s="1">
        <v>44119</v>
      </c>
      <c r="G718">
        <v>266.72000000000003</v>
      </c>
      <c r="H718">
        <f t="shared" si="70"/>
        <v>-1.8940663524717211E-2</v>
      </c>
      <c r="I718" s="36">
        <f t="shared" si="75"/>
        <v>6.5385595558712902E-4</v>
      </c>
      <c r="J718" s="21">
        <f t="shared" si="76"/>
        <v>6.7839571716524576</v>
      </c>
      <c r="K718" s="8">
        <f t="shared" si="71"/>
        <v>0.29947818566489653</v>
      </c>
      <c r="L718" s="38">
        <f t="shared" si="72"/>
        <v>2.5570607258865188E-2</v>
      </c>
      <c r="M718" s="8">
        <f t="shared" si="73"/>
        <v>0.40430680045824391</v>
      </c>
      <c r="N718" s="8">
        <f t="shared" si="74"/>
        <v>0.64400299534814287</v>
      </c>
    </row>
    <row r="719" spans="6:14" x14ac:dyDescent="0.3">
      <c r="F719" s="1">
        <v>44120</v>
      </c>
      <c r="G719">
        <v>265.93</v>
      </c>
      <c r="H719">
        <f t="shared" si="70"/>
        <v>-2.9663027476364259E-3</v>
      </c>
      <c r="I719" s="36">
        <f t="shared" si="75"/>
        <v>6.409148153744223E-4</v>
      </c>
      <c r="J719" s="21">
        <f t="shared" si="76"/>
        <v>7.3388852645665645</v>
      </c>
      <c r="K719" s="8">
        <f t="shared" si="71"/>
        <v>4.6901364560733759E-2</v>
      </c>
      <c r="L719" s="38">
        <f t="shared" si="72"/>
        <v>2.5316295451238958E-2</v>
      </c>
      <c r="M719" s="8">
        <f t="shared" si="73"/>
        <v>0.40028577771837659</v>
      </c>
      <c r="N719" s="8">
        <f t="shared" si="74"/>
        <v>0.64400299534814287</v>
      </c>
    </row>
    <row r="720" spans="6:14" x14ac:dyDescent="0.3">
      <c r="F720" s="1">
        <v>44123</v>
      </c>
      <c r="G720">
        <v>261.39999999999998</v>
      </c>
      <c r="H720">
        <f t="shared" si="70"/>
        <v>-1.7181315064726008E-2</v>
      </c>
      <c r="I720" s="36">
        <f t="shared" si="75"/>
        <v>5.2551072514934658E-4</v>
      </c>
      <c r="J720" s="21">
        <f t="shared" si="76"/>
        <v>6.9894053006535781</v>
      </c>
      <c r="K720" s="8">
        <f t="shared" si="71"/>
        <v>0.27166044400748746</v>
      </c>
      <c r="L720" s="38">
        <f t="shared" si="72"/>
        <v>2.2924020702078999E-2</v>
      </c>
      <c r="M720" s="8">
        <f t="shared" si="73"/>
        <v>0.36246059273710934</v>
      </c>
      <c r="N720" s="8">
        <f t="shared" si="74"/>
        <v>0.64400299534814287</v>
      </c>
    </row>
    <row r="721" spans="6:14" x14ac:dyDescent="0.3">
      <c r="F721" s="1">
        <v>44124</v>
      </c>
      <c r="G721">
        <v>267.56</v>
      </c>
      <c r="H721">
        <f t="shared" si="70"/>
        <v>2.3292039060085711E-2</v>
      </c>
      <c r="I721" s="36">
        <f t="shared" si="75"/>
        <v>5.4237799498867265E-4</v>
      </c>
      <c r="J721" s="21">
        <f t="shared" si="76"/>
        <v>6.5192872622408657</v>
      </c>
      <c r="K721" s="8">
        <f t="shared" si="71"/>
        <v>0.36827947389739168</v>
      </c>
      <c r="L721" s="38">
        <f t="shared" si="72"/>
        <v>2.3289010176232753E-2</v>
      </c>
      <c r="M721" s="8">
        <f t="shared" si="73"/>
        <v>0.36823158303867443</v>
      </c>
      <c r="N721" s="8">
        <f t="shared" si="74"/>
        <v>0.64400299534814287</v>
      </c>
    </row>
    <row r="722" spans="6:14" x14ac:dyDescent="0.3">
      <c r="F722" s="1">
        <v>44125</v>
      </c>
      <c r="G722">
        <v>278.73</v>
      </c>
      <c r="H722">
        <f t="shared" ref="H722:H785" si="77">IF(LN(G722/G721)=0,0.001%,LN(G722/G721))</f>
        <v>4.0899731071123539E-2</v>
      </c>
      <c r="I722" s="36">
        <f t="shared" si="75"/>
        <v>6.286922912582555E-4</v>
      </c>
      <c r="J722" s="21">
        <f t="shared" si="76"/>
        <v>4.7111265965909066</v>
      </c>
      <c r="K722" s="8">
        <f t="shared" si="71"/>
        <v>0.64668152936554257</v>
      </c>
      <c r="L722" s="38">
        <f t="shared" si="72"/>
        <v>2.5073737082019813E-2</v>
      </c>
      <c r="M722" s="8">
        <f t="shared" si="73"/>
        <v>0.39645059315703368</v>
      </c>
      <c r="N722" s="8">
        <f t="shared" si="74"/>
        <v>0.64400299534814287</v>
      </c>
    </row>
    <row r="723" spans="6:14" x14ac:dyDescent="0.3">
      <c r="F723" s="1">
        <v>44126</v>
      </c>
      <c r="G723">
        <v>278.12</v>
      </c>
      <c r="H723">
        <f t="shared" si="77"/>
        <v>-2.1908960905138047E-3</v>
      </c>
      <c r="I723" s="36">
        <f t="shared" si="75"/>
        <v>1.0288353505155002E-3</v>
      </c>
      <c r="J723" s="21">
        <f t="shared" si="76"/>
        <v>6.8746623496403592</v>
      </c>
      <c r="K723" s="8">
        <f t="shared" ref="K723:K786" si="78">SQRT(250)*SQRT(H723^2)</f>
        <v>3.4641108813910221E-2</v>
      </c>
      <c r="L723" s="38">
        <f t="shared" ref="L723:L786" si="79">SQRT(I723)</f>
        <v>3.207546337179714E-2</v>
      </c>
      <c r="M723" s="8">
        <f t="shared" ref="M723:M786" si="80">L723*SQRT(250)</f>
        <v>0.50715760630091611</v>
      </c>
      <c r="N723" s="8">
        <f t="shared" ref="N723:N786" si="81">$C$10</f>
        <v>0.64400299534814287</v>
      </c>
    </row>
    <row r="724" spans="6:14" x14ac:dyDescent="0.3">
      <c r="F724" s="1">
        <v>44127</v>
      </c>
      <c r="G724">
        <v>284.79000000000002</v>
      </c>
      <c r="H724">
        <f t="shared" si="77"/>
        <v>2.3699391330999849E-2</v>
      </c>
      <c r="I724" s="36">
        <f t="shared" ref="I724:I787" si="82">$C$5+$C$3*(H723^2)+($C$4*(I723))</f>
        <v>7.631385244374388E-4</v>
      </c>
      <c r="J724" s="21">
        <f t="shared" ref="J724:J787" si="83">-LN(I724)-((H724^2)/I724)</f>
        <v>6.4420825280738532</v>
      </c>
      <c r="K724" s="8">
        <f t="shared" si="78"/>
        <v>0.37472027882804487</v>
      </c>
      <c r="L724" s="38">
        <f t="shared" si="79"/>
        <v>2.762496198074196E-2</v>
      </c>
      <c r="M724" s="8">
        <f t="shared" si="80"/>
        <v>0.43678900067350562</v>
      </c>
      <c r="N724" s="8">
        <f t="shared" si="81"/>
        <v>0.64400299534814287</v>
      </c>
    </row>
    <row r="725" spans="6:14" x14ac:dyDescent="0.3">
      <c r="F725" s="1">
        <v>44130</v>
      </c>
      <c r="G725">
        <v>277.11</v>
      </c>
      <c r="H725">
        <f t="shared" si="77"/>
        <v>-2.7337527289188424E-2</v>
      </c>
      <c r="I725" s="36">
        <f t="shared" si="82"/>
        <v>7.704985202439446E-4</v>
      </c>
      <c r="J725" s="21">
        <f t="shared" si="83"/>
        <v>6.1985288476426277</v>
      </c>
      <c r="K725" s="8">
        <f t="shared" si="78"/>
        <v>0.43224425915421993</v>
      </c>
      <c r="L725" s="38">
        <f t="shared" si="79"/>
        <v>2.7757855108850621E-2</v>
      </c>
      <c r="M725" s="8">
        <f t="shared" si="80"/>
        <v>0.43889022552454515</v>
      </c>
      <c r="N725" s="8">
        <f t="shared" si="81"/>
        <v>0.64400299534814287</v>
      </c>
    </row>
    <row r="726" spans="6:14" x14ac:dyDescent="0.3">
      <c r="F726" s="1">
        <v>44131</v>
      </c>
      <c r="G726">
        <v>283.29000000000002</v>
      </c>
      <c r="H726">
        <f t="shared" si="77"/>
        <v>2.2056568670459065E-2</v>
      </c>
      <c r="I726" s="36">
        <f t="shared" si="82"/>
        <v>8.3203448917009543E-4</v>
      </c>
      <c r="J726" s="21">
        <f t="shared" si="83"/>
        <v>6.5069346747349401</v>
      </c>
      <c r="K726" s="8">
        <f t="shared" si="78"/>
        <v>0.34874497183281239</v>
      </c>
      <c r="L726" s="38">
        <f t="shared" si="79"/>
        <v>2.8845008045935702E-2</v>
      </c>
      <c r="M726" s="8">
        <f t="shared" si="80"/>
        <v>0.45607962275519814</v>
      </c>
      <c r="N726" s="8">
        <f t="shared" si="81"/>
        <v>0.64400299534814287</v>
      </c>
    </row>
    <row r="727" spans="6:14" x14ac:dyDescent="0.3">
      <c r="F727" s="1">
        <v>44132</v>
      </c>
      <c r="G727">
        <v>267.67</v>
      </c>
      <c r="H727">
        <f t="shared" si="77"/>
        <v>-5.6716229441852693E-2</v>
      </c>
      <c r="I727" s="36">
        <f t="shared" si="82"/>
        <v>7.8984291801356308E-4</v>
      </c>
      <c r="J727" s="21">
        <f t="shared" si="83"/>
        <v>3.0710556886325513</v>
      </c>
      <c r="K727" s="8">
        <f t="shared" si="78"/>
        <v>0.8967623266647744</v>
      </c>
      <c r="L727" s="38">
        <f t="shared" si="79"/>
        <v>2.8104144143054118E-2</v>
      </c>
      <c r="M727" s="8">
        <f t="shared" si="80"/>
        <v>0.44436553590866018</v>
      </c>
      <c r="N727" s="8">
        <f t="shared" si="81"/>
        <v>0.64400299534814287</v>
      </c>
    </row>
    <row r="728" spans="6:14" x14ac:dyDescent="0.3">
      <c r="F728" s="1">
        <v>44133</v>
      </c>
      <c r="G728">
        <v>280.83</v>
      </c>
      <c r="H728">
        <f t="shared" si="77"/>
        <v>4.7994625550527997E-2</v>
      </c>
      <c r="I728" s="36">
        <f t="shared" si="82"/>
        <v>1.6020568963716554E-3</v>
      </c>
      <c r="J728" s="21">
        <f t="shared" si="83"/>
        <v>4.9986377800014727</v>
      </c>
      <c r="K728" s="8">
        <f t="shared" si="78"/>
        <v>0.75886166093290597</v>
      </c>
      <c r="L728" s="38">
        <f t="shared" si="79"/>
        <v>4.0025702946627377E-2</v>
      </c>
      <c r="M728" s="8">
        <f t="shared" si="80"/>
        <v>0.63286193130327717</v>
      </c>
      <c r="N728" s="8">
        <f t="shared" si="81"/>
        <v>0.64400299534814287</v>
      </c>
    </row>
    <row r="729" spans="6:14" x14ac:dyDescent="0.3">
      <c r="F729" s="1">
        <v>44134</v>
      </c>
      <c r="G729">
        <v>263.11</v>
      </c>
      <c r="H729">
        <f t="shared" si="77"/>
        <v>-6.5177308365975684E-2</v>
      </c>
      <c r="I729" s="36">
        <f t="shared" si="82"/>
        <v>1.8217939753224516E-3</v>
      </c>
      <c r="J729" s="21">
        <f t="shared" si="83"/>
        <v>3.9761213032093119</v>
      </c>
      <c r="K729" s="8">
        <f t="shared" si="78"/>
        <v>1.0305437309781527</v>
      </c>
      <c r="L729" s="38">
        <f t="shared" si="79"/>
        <v>4.2682478551771708E-2</v>
      </c>
      <c r="M729" s="8">
        <f t="shared" si="80"/>
        <v>0.67486924202441834</v>
      </c>
      <c r="N729" s="8">
        <f t="shared" si="81"/>
        <v>0.64400299534814287</v>
      </c>
    </row>
    <row r="730" spans="6:14" x14ac:dyDescent="0.3">
      <c r="F730" s="1">
        <v>44137</v>
      </c>
      <c r="G730">
        <v>261.36</v>
      </c>
      <c r="H730">
        <f t="shared" si="77"/>
        <v>-6.6734283929724483E-3</v>
      </c>
      <c r="I730" s="36">
        <f t="shared" si="82"/>
        <v>2.554091543159269E-3</v>
      </c>
      <c r="J730" s="21">
        <f t="shared" si="83"/>
        <v>5.9526220891735404</v>
      </c>
      <c r="K730" s="8">
        <f t="shared" si="78"/>
        <v>0.10551616761915071</v>
      </c>
      <c r="L730" s="38">
        <f t="shared" si="79"/>
        <v>5.0538020768123366E-2</v>
      </c>
      <c r="M730" s="8">
        <f t="shared" si="80"/>
        <v>0.79907627032081063</v>
      </c>
      <c r="N730" s="8">
        <f t="shared" si="81"/>
        <v>0.64400299534814287</v>
      </c>
    </row>
    <row r="731" spans="6:14" x14ac:dyDescent="0.3">
      <c r="F731" s="1">
        <v>44138</v>
      </c>
      <c r="G731">
        <v>265.3</v>
      </c>
      <c r="H731">
        <f t="shared" si="77"/>
        <v>1.4962493850879211E-2</v>
      </c>
      <c r="I731" s="36">
        <f t="shared" si="82"/>
        <v>1.7144877971249381E-3</v>
      </c>
      <c r="J731" s="21">
        <f t="shared" si="83"/>
        <v>6.2380618334458502</v>
      </c>
      <c r="K731" s="8">
        <f t="shared" si="78"/>
        <v>0.23657780022521038</v>
      </c>
      <c r="L731" s="38">
        <f t="shared" si="79"/>
        <v>4.1406373870757365E-2</v>
      </c>
      <c r="M731" s="8">
        <f t="shared" si="80"/>
        <v>0.65469225540037856</v>
      </c>
      <c r="N731" s="8">
        <f t="shared" si="81"/>
        <v>0.64400299534814287</v>
      </c>
    </row>
    <row r="732" spans="6:14" x14ac:dyDescent="0.3">
      <c r="F732" s="1">
        <v>44139</v>
      </c>
      <c r="G732">
        <v>287.38</v>
      </c>
      <c r="H732">
        <f t="shared" si="77"/>
        <v>7.9944120657366433E-2</v>
      </c>
      <c r="I732" s="36">
        <f t="shared" si="82"/>
        <v>1.2525745335897676E-3</v>
      </c>
      <c r="J732" s="21">
        <f t="shared" si="83"/>
        <v>1.5802131954571079</v>
      </c>
      <c r="K732" s="8">
        <f t="shared" si="78"/>
        <v>1.2640275340829765</v>
      </c>
      <c r="L732" s="38">
        <f t="shared" si="79"/>
        <v>3.5391729734356975E-2</v>
      </c>
      <c r="M732" s="8">
        <f t="shared" si="80"/>
        <v>0.55959238146837009</v>
      </c>
      <c r="N732" s="8">
        <f t="shared" si="81"/>
        <v>0.64400299534814287</v>
      </c>
    </row>
    <row r="733" spans="6:14" x14ac:dyDescent="0.3">
      <c r="F733" s="1">
        <v>44140</v>
      </c>
      <c r="G733">
        <v>294.68</v>
      </c>
      <c r="H733">
        <f t="shared" si="77"/>
        <v>2.5084640013552234E-2</v>
      </c>
      <c r="I733" s="36">
        <f t="shared" si="82"/>
        <v>2.8615069407497201E-3</v>
      </c>
      <c r="J733" s="21">
        <f t="shared" si="83"/>
        <v>5.6365090613204254</v>
      </c>
      <c r="K733" s="8">
        <f t="shared" si="78"/>
        <v>0.39662298364111032</v>
      </c>
      <c r="L733" s="38">
        <f t="shared" si="79"/>
        <v>5.3493055070258609E-2</v>
      </c>
      <c r="M733" s="8">
        <f t="shared" si="80"/>
        <v>0.84579946511417825</v>
      </c>
      <c r="N733" s="8">
        <f t="shared" si="81"/>
        <v>0.64400299534814287</v>
      </c>
    </row>
    <row r="734" spans="6:14" x14ac:dyDescent="0.3">
      <c r="F734" s="1">
        <v>44141</v>
      </c>
      <c r="G734">
        <v>293.41000000000003</v>
      </c>
      <c r="H734">
        <f t="shared" si="77"/>
        <v>-4.3190735236316655E-3</v>
      </c>
      <c r="I734" s="36">
        <f t="shared" si="82"/>
        <v>2.0832799337415398E-3</v>
      </c>
      <c r="J734" s="21">
        <f t="shared" si="83"/>
        <v>6.1648573963894018</v>
      </c>
      <c r="K734" s="8">
        <f t="shared" si="78"/>
        <v>6.8290548582025698E-2</v>
      </c>
      <c r="L734" s="38">
        <f t="shared" si="79"/>
        <v>4.5642961491795642E-2</v>
      </c>
      <c r="M734" s="8">
        <f t="shared" si="80"/>
        <v>0.72167858734715484</v>
      </c>
      <c r="N734" s="8">
        <f t="shared" si="81"/>
        <v>0.64400299534814287</v>
      </c>
    </row>
    <row r="735" spans="6:14" x14ac:dyDescent="0.3">
      <c r="F735" s="1">
        <v>44144</v>
      </c>
      <c r="G735">
        <v>278.77</v>
      </c>
      <c r="H735">
        <f t="shared" si="77"/>
        <v>-5.11838792115566E-2</v>
      </c>
      <c r="I735" s="36">
        <f t="shared" si="82"/>
        <v>1.4166482147519636E-3</v>
      </c>
      <c r="J735" s="21">
        <f t="shared" si="83"/>
        <v>4.7101743527145761</v>
      </c>
      <c r="K735" s="8">
        <f t="shared" si="78"/>
        <v>0.80928818895731081</v>
      </c>
      <c r="L735" s="38">
        <f t="shared" si="79"/>
        <v>3.7638387515300964E-2</v>
      </c>
      <c r="M735" s="8">
        <f t="shared" si="80"/>
        <v>0.59511516002198339</v>
      </c>
      <c r="N735" s="8">
        <f t="shared" si="81"/>
        <v>0.64400299534814287</v>
      </c>
    </row>
    <row r="736" spans="6:14" x14ac:dyDescent="0.3">
      <c r="F736" s="1">
        <v>44145</v>
      </c>
      <c r="G736">
        <v>272.43</v>
      </c>
      <c r="H736">
        <f t="shared" si="77"/>
        <v>-2.3005368709577804E-2</v>
      </c>
      <c r="I736" s="36">
        <f t="shared" si="82"/>
        <v>1.8047385903655997E-3</v>
      </c>
      <c r="J736" s="21">
        <f t="shared" si="83"/>
        <v>6.0240854238483346</v>
      </c>
      <c r="K736" s="8">
        <f t="shared" si="78"/>
        <v>0.36374681767117273</v>
      </c>
      <c r="L736" s="38">
        <f t="shared" si="79"/>
        <v>4.2482214988929186E-2</v>
      </c>
      <c r="M736" s="8">
        <f t="shared" si="80"/>
        <v>0.67170279706980518</v>
      </c>
      <c r="N736" s="8">
        <f t="shared" si="81"/>
        <v>0.64400299534814287</v>
      </c>
    </row>
    <row r="737" spans="6:14" x14ac:dyDescent="0.3">
      <c r="F737" s="1">
        <v>44146</v>
      </c>
      <c r="G737">
        <v>276.48</v>
      </c>
      <c r="H737">
        <f t="shared" si="77"/>
        <v>1.4756785245844117E-2</v>
      </c>
      <c r="I737" s="36">
        <f t="shared" si="82"/>
        <v>1.4018948170201253E-3</v>
      </c>
      <c r="J737" s="21">
        <f t="shared" si="83"/>
        <v>6.414595959401189</v>
      </c>
      <c r="K737" s="8">
        <f t="shared" si="78"/>
        <v>0.23332526159417599</v>
      </c>
      <c r="L737" s="38">
        <f t="shared" si="79"/>
        <v>3.7441885863563618E-2</v>
      </c>
      <c r="M737" s="8">
        <f t="shared" si="80"/>
        <v>0.59200819610460731</v>
      </c>
      <c r="N737" s="8">
        <f t="shared" si="81"/>
        <v>0.64400299534814287</v>
      </c>
    </row>
    <row r="738" spans="6:14" x14ac:dyDescent="0.3">
      <c r="F738" s="1">
        <v>44147</v>
      </c>
      <c r="G738">
        <v>275.08</v>
      </c>
      <c r="H738">
        <f t="shared" si="77"/>
        <v>-5.0765211640555769E-3</v>
      </c>
      <c r="I738" s="36">
        <f t="shared" si="82"/>
        <v>1.0582238438113596E-3</v>
      </c>
      <c r="J738" s="21">
        <f t="shared" si="83"/>
        <v>6.8268102612682888</v>
      </c>
      <c r="K738" s="8">
        <f t="shared" si="78"/>
        <v>8.0266847342324629E-2</v>
      </c>
      <c r="L738" s="38">
        <f t="shared" si="79"/>
        <v>3.2530352654272898E-2</v>
      </c>
      <c r="M738" s="8">
        <f t="shared" si="80"/>
        <v>0.5143500373800316</v>
      </c>
      <c r="N738" s="8">
        <f t="shared" si="81"/>
        <v>0.64400299534814287</v>
      </c>
    </row>
    <row r="739" spans="6:14" x14ac:dyDescent="0.3">
      <c r="F739" s="1">
        <v>44148</v>
      </c>
      <c r="G739">
        <v>276.95</v>
      </c>
      <c r="H739">
        <f t="shared" si="77"/>
        <v>6.775020027477598E-3</v>
      </c>
      <c r="I739" s="36">
        <f t="shared" si="82"/>
        <v>7.8767217304882365E-4</v>
      </c>
      <c r="J739" s="21">
        <f t="shared" si="83"/>
        <v>7.088154466792786</v>
      </c>
      <c r="K739" s="8">
        <f t="shared" si="78"/>
        <v>0.10712247240042884</v>
      </c>
      <c r="L739" s="38">
        <f t="shared" si="79"/>
        <v>2.8065497912006188E-2</v>
      </c>
      <c r="M739" s="8">
        <f t="shared" si="80"/>
        <v>0.44375448534319728</v>
      </c>
      <c r="N739" s="8">
        <f t="shared" si="81"/>
        <v>0.64400299534814287</v>
      </c>
    </row>
    <row r="740" spans="6:14" x14ac:dyDescent="0.3">
      <c r="F740" s="1">
        <v>44151</v>
      </c>
      <c r="G740">
        <v>278.95999999999998</v>
      </c>
      <c r="H740">
        <f t="shared" si="77"/>
        <v>7.2314178882828296E-3</v>
      </c>
      <c r="I740" s="36">
        <f t="shared" si="82"/>
        <v>6.2726450278945297E-4</v>
      </c>
      <c r="J740" s="21">
        <f t="shared" si="83"/>
        <v>7.2907748613792629</v>
      </c>
      <c r="K740" s="8">
        <f t="shared" si="78"/>
        <v>0.11433875619729394</v>
      </c>
      <c r="L740" s="38">
        <f t="shared" si="79"/>
        <v>2.5045249106156898E-2</v>
      </c>
      <c r="M740" s="8">
        <f t="shared" si="80"/>
        <v>0.39600015870876015</v>
      </c>
      <c r="N740" s="8">
        <f t="shared" si="81"/>
        <v>0.64400299534814287</v>
      </c>
    </row>
    <row r="741" spans="6:14" x14ac:dyDescent="0.3">
      <c r="F741" s="1">
        <v>44152</v>
      </c>
      <c r="G741">
        <v>275</v>
      </c>
      <c r="H741">
        <f t="shared" si="77"/>
        <v>-1.4297304700824336E-2</v>
      </c>
      <c r="I741" s="36">
        <f t="shared" si="82"/>
        <v>5.3045872547065461E-4</v>
      </c>
      <c r="J741" s="21">
        <f t="shared" si="83"/>
        <v>7.1564171771699057</v>
      </c>
      <c r="K741" s="8">
        <f t="shared" si="78"/>
        <v>0.22606023628018576</v>
      </c>
      <c r="L741" s="38">
        <f t="shared" si="79"/>
        <v>2.3031689592182651E-2</v>
      </c>
      <c r="M741" s="8">
        <f t="shared" si="80"/>
        <v>0.36416298736645886</v>
      </c>
      <c r="N741" s="8">
        <f t="shared" si="81"/>
        <v>0.64400299534814287</v>
      </c>
    </row>
    <row r="742" spans="6:14" x14ac:dyDescent="0.3">
      <c r="F742" s="1">
        <v>44153</v>
      </c>
      <c r="G742">
        <v>271.97000000000003</v>
      </c>
      <c r="H742">
        <f t="shared" si="77"/>
        <v>-1.1079331571064385E-2</v>
      </c>
      <c r="I742" s="36">
        <f t="shared" si="82"/>
        <v>5.175534334539661E-4</v>
      </c>
      <c r="J742" s="21">
        <f t="shared" si="83"/>
        <v>7.3292211379654271</v>
      </c>
      <c r="K742" s="8">
        <f t="shared" si="78"/>
        <v>0.17517961358387568</v>
      </c>
      <c r="L742" s="38">
        <f t="shared" si="79"/>
        <v>2.2749800734379325E-2</v>
      </c>
      <c r="M742" s="8">
        <f t="shared" si="80"/>
        <v>0.35970593317804966</v>
      </c>
      <c r="N742" s="8">
        <f t="shared" si="81"/>
        <v>0.64400299534814287</v>
      </c>
    </row>
    <row r="743" spans="6:14" x14ac:dyDescent="0.3">
      <c r="F743" s="1">
        <v>44154</v>
      </c>
      <c r="G743">
        <v>272.94</v>
      </c>
      <c r="H743">
        <f t="shared" si="77"/>
        <v>3.5602247144609139E-3</v>
      </c>
      <c r="I743" s="36">
        <f t="shared" si="82"/>
        <v>4.8453690498337907E-4</v>
      </c>
      <c r="J743" s="21">
        <f t="shared" si="83"/>
        <v>7.6061575473089285</v>
      </c>
      <c r="K743" s="8">
        <f t="shared" si="78"/>
        <v>5.6292095398595476E-2</v>
      </c>
      <c r="L743" s="38">
        <f t="shared" si="79"/>
        <v>2.2012199003811024E-2</v>
      </c>
      <c r="M743" s="8">
        <f t="shared" si="80"/>
        <v>0.34804342580466124</v>
      </c>
      <c r="N743" s="8">
        <f t="shared" si="81"/>
        <v>0.64400299534814287</v>
      </c>
    </row>
    <row r="744" spans="6:14" x14ac:dyDescent="0.3">
      <c r="F744" s="1">
        <v>44155</v>
      </c>
      <c r="G744">
        <v>269.7</v>
      </c>
      <c r="H744">
        <f t="shared" si="77"/>
        <v>-1.1941760664283499E-2</v>
      </c>
      <c r="I744" s="36">
        <f t="shared" si="82"/>
        <v>4.3041370338086108E-4</v>
      </c>
      <c r="J744" s="21">
        <f t="shared" si="83"/>
        <v>7.4194414350590518</v>
      </c>
      <c r="K744" s="8">
        <f t="shared" si="78"/>
        <v>0.18881581485870608</v>
      </c>
      <c r="L744" s="38">
        <f t="shared" si="79"/>
        <v>2.074641422947255E-2</v>
      </c>
      <c r="M744" s="8">
        <f t="shared" si="80"/>
        <v>0.32802961123230212</v>
      </c>
      <c r="N744" s="8">
        <f t="shared" si="81"/>
        <v>0.64400299534814287</v>
      </c>
    </row>
    <row r="745" spans="6:14" x14ac:dyDescent="0.3">
      <c r="F745" s="1">
        <v>44158</v>
      </c>
      <c r="G745">
        <v>268.43</v>
      </c>
      <c r="H745">
        <f t="shared" si="77"/>
        <v>-4.720057821917421E-3</v>
      </c>
      <c r="I745" s="36">
        <f t="shared" si="82"/>
        <v>4.3697736112119302E-4</v>
      </c>
      <c r="J745" s="21">
        <f t="shared" si="83"/>
        <v>7.6846449587442516</v>
      </c>
      <c r="K745" s="8">
        <f t="shared" si="78"/>
        <v>7.4630667024762398E-2</v>
      </c>
      <c r="L745" s="38">
        <f t="shared" si="79"/>
        <v>2.0904003471134257E-2</v>
      </c>
      <c r="M745" s="8">
        <f t="shared" si="80"/>
        <v>0.3305213159242506</v>
      </c>
      <c r="N745" s="8">
        <f t="shared" si="81"/>
        <v>0.64400299534814287</v>
      </c>
    </row>
    <row r="746" spans="6:14" x14ac:dyDescent="0.3">
      <c r="F746" s="1">
        <v>44159</v>
      </c>
      <c r="G746">
        <v>276.92</v>
      </c>
      <c r="H746">
        <f t="shared" si="77"/>
        <v>3.1138483486057991E-2</v>
      </c>
      <c r="I746" s="36">
        <f t="shared" si="82"/>
        <v>4.040781051249884E-4</v>
      </c>
      <c r="J746" s="21">
        <f t="shared" si="83"/>
        <v>5.4143535158339438</v>
      </c>
      <c r="K746" s="8">
        <f t="shared" si="78"/>
        <v>0.49234265349741591</v>
      </c>
      <c r="L746" s="38">
        <f t="shared" si="79"/>
        <v>2.0101694085946795E-2</v>
      </c>
      <c r="M746" s="8">
        <f t="shared" si="80"/>
        <v>0.31783569069764189</v>
      </c>
      <c r="N746" s="8">
        <f t="shared" si="81"/>
        <v>0.64400299534814287</v>
      </c>
    </row>
    <row r="747" spans="6:14" x14ac:dyDescent="0.3">
      <c r="F747" s="1">
        <v>44160</v>
      </c>
      <c r="G747">
        <v>275.58999999999997</v>
      </c>
      <c r="H747">
        <f t="shared" si="77"/>
        <v>-4.8144017988653734E-3</v>
      </c>
      <c r="I747" s="36">
        <f t="shared" si="82"/>
        <v>6.7465339396955196E-4</v>
      </c>
      <c r="J747" s="21">
        <f t="shared" si="83"/>
        <v>7.2669553816625916</v>
      </c>
      <c r="K747" s="8">
        <f t="shared" si="78"/>
        <v>7.6122376278132148E-2</v>
      </c>
      <c r="L747" s="38">
        <f t="shared" si="79"/>
        <v>2.5974090820845914E-2</v>
      </c>
      <c r="M747" s="8">
        <f t="shared" si="80"/>
        <v>0.41068643572972796</v>
      </c>
      <c r="N747" s="8">
        <f t="shared" si="81"/>
        <v>0.64400299534814287</v>
      </c>
    </row>
    <row r="748" spans="6:14" x14ac:dyDescent="0.3">
      <c r="F748" s="1">
        <v>44162</v>
      </c>
      <c r="G748">
        <v>277.81</v>
      </c>
      <c r="H748">
        <f t="shared" si="77"/>
        <v>8.0231727816335984E-3</v>
      </c>
      <c r="I748" s="36">
        <f t="shared" si="82"/>
        <v>5.5069924263037562E-4</v>
      </c>
      <c r="J748" s="21">
        <f t="shared" si="83"/>
        <v>7.3874316152952053</v>
      </c>
      <c r="K748" s="8">
        <f t="shared" si="78"/>
        <v>0.1268575002551546</v>
      </c>
      <c r="L748" s="38">
        <f t="shared" si="79"/>
        <v>2.3466981966805522E-2</v>
      </c>
      <c r="M748" s="8">
        <f t="shared" si="80"/>
        <v>0.37104556412601658</v>
      </c>
      <c r="N748" s="8">
        <f t="shared" si="81"/>
        <v>0.64400299534814287</v>
      </c>
    </row>
    <row r="749" spans="6:14" x14ac:dyDescent="0.3">
      <c r="F749" s="1">
        <v>44165</v>
      </c>
      <c r="G749">
        <v>276.97000000000003</v>
      </c>
      <c r="H749">
        <f t="shared" si="77"/>
        <v>-3.028229719572294E-3</v>
      </c>
      <c r="I749" s="36">
        <f t="shared" si="82"/>
        <v>4.8702292282312725E-4</v>
      </c>
      <c r="J749" s="21">
        <f t="shared" si="83"/>
        <v>7.6083703241971756</v>
      </c>
      <c r="K749" s="8">
        <f t="shared" si="78"/>
        <v>4.7880515960307103E-2</v>
      </c>
      <c r="L749" s="38">
        <f t="shared" si="79"/>
        <v>2.2068595850736113E-2</v>
      </c>
      <c r="M749" s="8">
        <f t="shared" si="80"/>
        <v>0.34893513825033701</v>
      </c>
      <c r="N749" s="8">
        <f t="shared" si="81"/>
        <v>0.64400299534814287</v>
      </c>
    </row>
    <row r="750" spans="6:14" x14ac:dyDescent="0.3">
      <c r="F750" s="1">
        <v>44166</v>
      </c>
      <c r="G750">
        <v>286.55</v>
      </c>
      <c r="H750">
        <f t="shared" si="77"/>
        <v>3.4003843924725725E-2</v>
      </c>
      <c r="I750" s="36">
        <f t="shared" si="82"/>
        <v>4.308683718363699E-4</v>
      </c>
      <c r="J750" s="21">
        <f t="shared" si="83"/>
        <v>5.0661472809740742</v>
      </c>
      <c r="K750" s="8">
        <f t="shared" si="78"/>
        <v>0.53764798001506209</v>
      </c>
      <c r="L750" s="38">
        <f t="shared" si="79"/>
        <v>2.0757369097175342E-2</v>
      </c>
      <c r="M750" s="8">
        <f t="shared" si="80"/>
        <v>0.32820282289933533</v>
      </c>
      <c r="N750" s="8">
        <f t="shared" si="81"/>
        <v>0.64400299534814287</v>
      </c>
    </row>
    <row r="751" spans="6:14" x14ac:dyDescent="0.3">
      <c r="F751" s="1">
        <v>44167</v>
      </c>
      <c r="G751">
        <v>287.52</v>
      </c>
      <c r="H751">
        <f t="shared" si="77"/>
        <v>3.3793820375022854E-3</v>
      </c>
      <c r="I751" s="36">
        <f t="shared" si="82"/>
        <v>7.4845316443178942E-4</v>
      </c>
      <c r="J751" s="21">
        <f t="shared" si="83"/>
        <v>7.1822434949740357</v>
      </c>
      <c r="K751" s="8">
        <f t="shared" si="78"/>
        <v>5.3432721611838888E-2</v>
      </c>
      <c r="L751" s="38">
        <f t="shared" si="79"/>
        <v>2.7357872074263916E-2</v>
      </c>
      <c r="M751" s="8">
        <f t="shared" si="80"/>
        <v>0.43256593845094571</v>
      </c>
      <c r="N751" s="8">
        <f t="shared" si="81"/>
        <v>0.64400299534814287</v>
      </c>
    </row>
    <row r="752" spans="6:14" x14ac:dyDescent="0.3">
      <c r="F752" s="1">
        <v>44168</v>
      </c>
      <c r="G752">
        <v>281.85000000000002</v>
      </c>
      <c r="H752">
        <f t="shared" si="77"/>
        <v>-1.9917408507664786E-2</v>
      </c>
      <c r="I752" s="36">
        <f t="shared" si="82"/>
        <v>5.9253037717269072E-4</v>
      </c>
      <c r="J752" s="21">
        <f t="shared" si="83"/>
        <v>6.761601540939429</v>
      </c>
      <c r="K752" s="8">
        <f t="shared" si="78"/>
        <v>0.31492187986117987</v>
      </c>
      <c r="L752" s="38">
        <f t="shared" si="79"/>
        <v>2.4341946864881017E-2</v>
      </c>
      <c r="M752" s="8">
        <f t="shared" si="80"/>
        <v>0.38487997387909478</v>
      </c>
      <c r="N752" s="8">
        <f t="shared" si="81"/>
        <v>0.64400299534814287</v>
      </c>
    </row>
    <row r="753" spans="6:14" x14ac:dyDescent="0.3">
      <c r="F753" s="1">
        <v>44169</v>
      </c>
      <c r="G753">
        <v>279.7</v>
      </c>
      <c r="H753">
        <f t="shared" si="77"/>
        <v>-7.6574143196701467E-3</v>
      </c>
      <c r="I753" s="36">
        <f t="shared" si="82"/>
        <v>6.1480677294615659E-4</v>
      </c>
      <c r="J753" s="21">
        <f t="shared" si="83"/>
        <v>7.2988294847913098</v>
      </c>
      <c r="K753" s="8">
        <f t="shared" si="78"/>
        <v>0.12107435118873176</v>
      </c>
      <c r="L753" s="38">
        <f t="shared" si="79"/>
        <v>2.4795297395799804E-2</v>
      </c>
      <c r="M753" s="8">
        <f t="shared" si="80"/>
        <v>0.39204807515984458</v>
      </c>
      <c r="N753" s="8">
        <f t="shared" si="81"/>
        <v>0.64400299534814287</v>
      </c>
    </row>
    <row r="754" spans="6:14" x14ac:dyDescent="0.3">
      <c r="F754" s="1">
        <v>44172</v>
      </c>
      <c r="G754">
        <v>285.58</v>
      </c>
      <c r="H754">
        <f t="shared" si="77"/>
        <v>2.0804599794235046E-2</v>
      </c>
      <c r="I754" s="36">
        <f t="shared" si="82"/>
        <v>5.2473528686585846E-4</v>
      </c>
      <c r="J754" s="21">
        <f t="shared" si="83"/>
        <v>6.7277600228292291</v>
      </c>
      <c r="K754" s="8">
        <f t="shared" si="78"/>
        <v>0.32894960579026572</v>
      </c>
      <c r="L754" s="38">
        <f t="shared" si="79"/>
        <v>2.2907101232278571E-2</v>
      </c>
      <c r="M754" s="8">
        <f t="shared" si="80"/>
        <v>0.3621930724302504</v>
      </c>
      <c r="N754" s="8">
        <f t="shared" si="81"/>
        <v>0.64400299534814287</v>
      </c>
    </row>
    <row r="755" spans="6:14" x14ac:dyDescent="0.3">
      <c r="F755" s="1">
        <v>44173</v>
      </c>
      <c r="G755">
        <v>283.39999999999998</v>
      </c>
      <c r="H755">
        <f t="shared" si="77"/>
        <v>-7.6628727455691371E-3</v>
      </c>
      <c r="I755" s="36">
        <f t="shared" si="82"/>
        <v>5.8415458373992459E-4</v>
      </c>
      <c r="J755" s="21">
        <f t="shared" si="83"/>
        <v>7.344824227300558</v>
      </c>
      <c r="K755" s="8">
        <f t="shared" si="78"/>
        <v>0.12116065648013208</v>
      </c>
      <c r="L755" s="38">
        <f t="shared" si="79"/>
        <v>2.4169290095903202E-2</v>
      </c>
      <c r="M755" s="8">
        <f t="shared" si="80"/>
        <v>0.3821500306620178</v>
      </c>
      <c r="N755" s="8">
        <f t="shared" si="81"/>
        <v>0.64400299534814287</v>
      </c>
    </row>
    <row r="756" spans="6:14" x14ac:dyDescent="0.3">
      <c r="F756" s="1">
        <v>44174</v>
      </c>
      <c r="G756">
        <v>277.92</v>
      </c>
      <c r="H756">
        <f t="shared" si="77"/>
        <v>-1.952602476378509E-2</v>
      </c>
      <c r="I756" s="36">
        <f t="shared" si="82"/>
        <v>5.0588739481842774E-4</v>
      </c>
      <c r="J756" s="21">
        <f t="shared" si="83"/>
        <v>6.8355393213623161</v>
      </c>
      <c r="K756" s="8">
        <f t="shared" si="78"/>
        <v>0.30873355951206072</v>
      </c>
      <c r="L756" s="38">
        <f t="shared" si="79"/>
        <v>2.249194066367835E-2</v>
      </c>
      <c r="M756" s="8">
        <f t="shared" si="80"/>
        <v>0.35562880747291398</v>
      </c>
      <c r="N756" s="8">
        <f t="shared" si="81"/>
        <v>0.64400299534814287</v>
      </c>
    </row>
    <row r="757" spans="6:14" x14ac:dyDescent="0.3">
      <c r="F757" s="1">
        <v>44175</v>
      </c>
      <c r="G757">
        <v>277.12</v>
      </c>
      <c r="H757">
        <f t="shared" si="77"/>
        <v>-2.8826771187244918E-3</v>
      </c>
      <c r="I757" s="36">
        <f t="shared" si="82"/>
        <v>5.5671845553690398E-4</v>
      </c>
      <c r="J757" s="21">
        <f t="shared" si="83"/>
        <v>7.4785244667154309</v>
      </c>
      <c r="K757" s="8">
        <f t="shared" si="78"/>
        <v>4.5579127270105053E-2</v>
      </c>
      <c r="L757" s="38">
        <f t="shared" si="79"/>
        <v>2.3594881977600651E-2</v>
      </c>
      <c r="M757" s="8">
        <f t="shared" si="80"/>
        <v>0.37306784086038025</v>
      </c>
      <c r="N757" s="8">
        <f t="shared" si="81"/>
        <v>0.64400299534814287</v>
      </c>
    </row>
    <row r="758" spans="6:14" x14ac:dyDescent="0.3">
      <c r="F758" s="1">
        <v>44176</v>
      </c>
      <c r="G758">
        <v>273.55</v>
      </c>
      <c r="H758">
        <f t="shared" si="77"/>
        <v>-1.2966204864235354E-2</v>
      </c>
      <c r="I758" s="36">
        <f t="shared" si="82"/>
        <v>4.7351808305825838E-4</v>
      </c>
      <c r="J758" s="21">
        <f t="shared" si="83"/>
        <v>7.3002707236711979</v>
      </c>
      <c r="K758" s="8">
        <f t="shared" si="78"/>
        <v>0.20501369989669016</v>
      </c>
      <c r="L758" s="38">
        <f t="shared" si="79"/>
        <v>2.1760470653417824E-2</v>
      </c>
      <c r="M758" s="8">
        <f t="shared" si="80"/>
        <v>0.34406325111026398</v>
      </c>
      <c r="N758" s="8">
        <f t="shared" si="81"/>
        <v>0.64400299534814287</v>
      </c>
    </row>
    <row r="759" spans="6:14" x14ac:dyDescent="0.3">
      <c r="F759" s="1">
        <v>44179</v>
      </c>
      <c r="G759">
        <v>274.19</v>
      </c>
      <c r="H759">
        <f t="shared" si="77"/>
        <v>2.336876223218219E-3</v>
      </c>
      <c r="I759" s="36">
        <f t="shared" si="82"/>
        <v>4.713519040185993E-4</v>
      </c>
      <c r="J759" s="21">
        <f t="shared" si="83"/>
        <v>7.6483197972499157</v>
      </c>
      <c r="K759" s="8">
        <f t="shared" si="78"/>
        <v>3.6949257376308144E-2</v>
      </c>
      <c r="L759" s="38">
        <f t="shared" si="79"/>
        <v>2.1710640341053952E-2</v>
      </c>
      <c r="M759" s="8">
        <f t="shared" si="80"/>
        <v>0.34327536469232656</v>
      </c>
      <c r="N759" s="8">
        <f t="shared" si="81"/>
        <v>0.64400299534814287</v>
      </c>
    </row>
    <row r="760" spans="6:14" x14ac:dyDescent="0.3">
      <c r="F760" s="1">
        <v>44180</v>
      </c>
      <c r="G760">
        <v>275.55</v>
      </c>
      <c r="H760">
        <f t="shared" si="77"/>
        <v>4.9478035961910468E-3</v>
      </c>
      <c r="I760" s="36">
        <f t="shared" si="82"/>
        <v>4.2008047541689474E-4</v>
      </c>
      <c r="J760" s="21">
        <f t="shared" si="83"/>
        <v>7.7167878983053493</v>
      </c>
      <c r="K760" s="8">
        <f t="shared" si="78"/>
        <v>7.8231643895678576E-2</v>
      </c>
      <c r="L760" s="38">
        <f t="shared" si="79"/>
        <v>2.0495864837007848E-2</v>
      </c>
      <c r="M760" s="8">
        <f t="shared" si="80"/>
        <v>0.32406807749950267</v>
      </c>
      <c r="N760" s="8">
        <f t="shared" si="81"/>
        <v>0.64400299534814287</v>
      </c>
    </row>
    <row r="761" spans="6:14" x14ac:dyDescent="0.3">
      <c r="F761" s="1">
        <v>44181</v>
      </c>
      <c r="G761">
        <v>275.67</v>
      </c>
      <c r="H761">
        <f t="shared" si="77"/>
        <v>4.3539785165886351E-4</v>
      </c>
      <c r="I761" s="36">
        <f t="shared" si="82"/>
        <v>3.9435009936949269E-4</v>
      </c>
      <c r="J761" s="21">
        <f t="shared" si="83"/>
        <v>7.8377907478883975</v>
      </c>
      <c r="K761" s="8">
        <f t="shared" si="78"/>
        <v>6.8842444979306501E-3</v>
      </c>
      <c r="L761" s="38">
        <f t="shared" si="79"/>
        <v>1.9858250158800314E-2</v>
      </c>
      <c r="M761" s="8">
        <f t="shared" si="80"/>
        <v>0.31398650423604701</v>
      </c>
      <c r="N761" s="8">
        <f t="shared" si="81"/>
        <v>0.64400299534814287</v>
      </c>
    </row>
    <row r="762" spans="6:14" x14ac:dyDescent="0.3">
      <c r="F762" s="1">
        <v>44182</v>
      </c>
      <c r="G762">
        <v>274.48</v>
      </c>
      <c r="H762">
        <f t="shared" si="77"/>
        <v>-4.3260996307090249E-3</v>
      </c>
      <c r="I762" s="36">
        <f t="shared" si="82"/>
        <v>3.7104957743779845E-4</v>
      </c>
      <c r="J762" s="21">
        <f t="shared" si="83"/>
        <v>7.8487364966104423</v>
      </c>
      <c r="K762" s="8">
        <f t="shared" si="78"/>
        <v>6.8401641089269119E-2</v>
      </c>
      <c r="L762" s="38">
        <f t="shared" si="79"/>
        <v>1.9262647207427083E-2</v>
      </c>
      <c r="M762" s="8">
        <f t="shared" si="80"/>
        <v>0.30456919469875743</v>
      </c>
      <c r="N762" s="8">
        <f t="shared" si="81"/>
        <v>0.64400299534814287</v>
      </c>
    </row>
    <row r="763" spans="6:14" x14ac:dyDescent="0.3">
      <c r="F763" s="1">
        <v>44183</v>
      </c>
      <c r="G763">
        <v>276.39999999999998</v>
      </c>
      <c r="H763">
        <f t="shared" si="77"/>
        <v>6.9706933433203297E-3</v>
      </c>
      <c r="I763" s="36">
        <f t="shared" si="82"/>
        <v>3.6239009018680538E-4</v>
      </c>
      <c r="J763" s="21">
        <f t="shared" si="83"/>
        <v>7.7887057352267703</v>
      </c>
      <c r="K763" s="8">
        <f t="shared" si="78"/>
        <v>0.11021633917733155</v>
      </c>
      <c r="L763" s="38">
        <f t="shared" si="79"/>
        <v>1.9036546172738516E-2</v>
      </c>
      <c r="M763" s="8">
        <f t="shared" si="80"/>
        <v>0.30099422344407434</v>
      </c>
      <c r="N763" s="8">
        <f t="shared" si="81"/>
        <v>0.64400299534814287</v>
      </c>
    </row>
    <row r="764" spans="6:14" x14ac:dyDescent="0.3">
      <c r="F764" s="1">
        <v>44186</v>
      </c>
      <c r="G764">
        <v>272.79000000000002</v>
      </c>
      <c r="H764">
        <f t="shared" si="77"/>
        <v>-1.3146823487583541E-2</v>
      </c>
      <c r="I764" s="36">
        <f t="shared" si="82"/>
        <v>3.6623001833618028E-4</v>
      </c>
      <c r="J764" s="21">
        <f t="shared" si="83"/>
        <v>7.4403079381885293</v>
      </c>
      <c r="K764" s="8">
        <f t="shared" si="78"/>
        <v>0.20786953108481188</v>
      </c>
      <c r="L764" s="38">
        <f t="shared" si="79"/>
        <v>1.9137137150999892E-2</v>
      </c>
      <c r="M764" s="8">
        <f t="shared" si="80"/>
        <v>0.3025847064609265</v>
      </c>
      <c r="N764" s="8">
        <f t="shared" si="81"/>
        <v>0.64400299534814287</v>
      </c>
    </row>
    <row r="765" spans="6:14" x14ac:dyDescent="0.3">
      <c r="F765" s="1">
        <v>44187</v>
      </c>
      <c r="G765">
        <v>267.08999999999997</v>
      </c>
      <c r="H765">
        <f t="shared" si="77"/>
        <v>-2.1116588152241794E-2</v>
      </c>
      <c r="I765" s="36">
        <f t="shared" si="82"/>
        <v>4.067390813473782E-4</v>
      </c>
      <c r="J765" s="21">
        <f t="shared" si="83"/>
        <v>6.7110331478915937</v>
      </c>
      <c r="K765" s="8">
        <f t="shared" si="78"/>
        <v>0.33388257486405248</v>
      </c>
      <c r="L765" s="38">
        <f t="shared" si="79"/>
        <v>2.0167773336374498E-2</v>
      </c>
      <c r="M765" s="8">
        <f t="shared" si="80"/>
        <v>0.31888049538478286</v>
      </c>
      <c r="N765" s="8">
        <f t="shared" si="81"/>
        <v>0.64400299534814287</v>
      </c>
    </row>
    <row r="766" spans="6:14" x14ac:dyDescent="0.3">
      <c r="F766" s="1">
        <v>44188</v>
      </c>
      <c r="G766">
        <v>268.11</v>
      </c>
      <c r="H766">
        <f t="shared" si="77"/>
        <v>3.8116638077209026E-3</v>
      </c>
      <c r="I766" s="36">
        <f t="shared" si="82"/>
        <v>5.1551569828443453E-4</v>
      </c>
      <c r="J766" s="21">
        <f t="shared" si="83"/>
        <v>7.5421597984380266</v>
      </c>
      <c r="K766" s="8">
        <f t="shared" si="78"/>
        <v>6.0267696536140752E-2</v>
      </c>
      <c r="L766" s="38">
        <f t="shared" si="79"/>
        <v>2.2704970783606716E-2</v>
      </c>
      <c r="M766" s="8">
        <f t="shared" si="80"/>
        <v>0.3589971094188763</v>
      </c>
      <c r="N766" s="8">
        <f t="shared" si="81"/>
        <v>0.64400299534814287</v>
      </c>
    </row>
    <row r="767" spans="6:14" x14ac:dyDescent="0.3">
      <c r="F767" s="1">
        <v>44189</v>
      </c>
      <c r="G767">
        <v>267.39999999999998</v>
      </c>
      <c r="H767">
        <f t="shared" si="77"/>
        <v>-2.6516793935676447E-3</v>
      </c>
      <c r="I767" s="36">
        <f t="shared" si="82"/>
        <v>4.5005742523024182E-4</v>
      </c>
      <c r="J767" s="21">
        <f t="shared" si="83"/>
        <v>7.6905120240922944</v>
      </c>
      <c r="K767" s="8">
        <f t="shared" si="78"/>
        <v>4.1926732541038993E-2</v>
      </c>
      <c r="L767" s="38">
        <f t="shared" si="79"/>
        <v>2.1214556918074952E-2</v>
      </c>
      <c r="M767" s="8">
        <f t="shared" si="80"/>
        <v>0.33543159706199482</v>
      </c>
      <c r="N767" s="8">
        <f t="shared" si="81"/>
        <v>0.64400299534814287</v>
      </c>
    </row>
    <row r="768" spans="6:14" x14ac:dyDescent="0.3">
      <c r="F768" s="1">
        <v>44193</v>
      </c>
      <c r="G768">
        <v>277</v>
      </c>
      <c r="H768">
        <f t="shared" si="77"/>
        <v>3.5271841519495702E-2</v>
      </c>
      <c r="I768" s="36">
        <f t="shared" si="82"/>
        <v>4.0745088393114753E-4</v>
      </c>
      <c r="J768" s="21">
        <f t="shared" si="83"/>
        <v>4.7522091216740492</v>
      </c>
      <c r="K768" s="8">
        <f t="shared" si="78"/>
        <v>0.55769678235050379</v>
      </c>
      <c r="L768" s="38">
        <f t="shared" si="79"/>
        <v>2.0185412651990732E-2</v>
      </c>
      <c r="M768" s="8">
        <f t="shared" si="80"/>
        <v>0.31915939745335226</v>
      </c>
      <c r="N768" s="8">
        <f t="shared" si="81"/>
        <v>0.64400299534814287</v>
      </c>
    </row>
    <row r="769" spans="6:14" x14ac:dyDescent="0.3">
      <c r="F769" s="1">
        <v>44194</v>
      </c>
      <c r="G769">
        <v>276.77999999999997</v>
      </c>
      <c r="H769">
        <f t="shared" si="77"/>
        <v>-7.9453938955444299E-4</v>
      </c>
      <c r="I769" s="36">
        <f t="shared" si="82"/>
        <v>7.6100186051538993E-4</v>
      </c>
      <c r="J769" s="21">
        <f t="shared" si="83"/>
        <v>7.1800452003505919</v>
      </c>
      <c r="K769" s="8">
        <f t="shared" si="78"/>
        <v>1.2562770808559182E-2</v>
      </c>
      <c r="L769" s="38">
        <f t="shared" si="79"/>
        <v>2.758626217006193E-2</v>
      </c>
      <c r="M769" s="8">
        <f t="shared" si="80"/>
        <v>0.4361771029396746</v>
      </c>
      <c r="N769" s="8">
        <f t="shared" si="81"/>
        <v>0.64400299534814287</v>
      </c>
    </row>
    <row r="770" spans="6:14" x14ac:dyDescent="0.3">
      <c r="F770" s="1">
        <v>44195</v>
      </c>
      <c r="G770">
        <v>271.87</v>
      </c>
      <c r="H770">
        <f t="shared" si="77"/>
        <v>-1.7898955928546161E-2</v>
      </c>
      <c r="I770" s="36">
        <f t="shared" si="82"/>
        <v>5.9694478459775316E-4</v>
      </c>
      <c r="J770" s="21">
        <f t="shared" si="83"/>
        <v>6.8869987397547145</v>
      </c>
      <c r="K770" s="8">
        <f t="shared" si="78"/>
        <v>0.28300734236589947</v>
      </c>
      <c r="L770" s="38">
        <f t="shared" si="79"/>
        <v>2.4432453511625745E-2</v>
      </c>
      <c r="M770" s="8">
        <f t="shared" si="80"/>
        <v>0.38631100961458281</v>
      </c>
      <c r="N770" s="8">
        <f t="shared" si="81"/>
        <v>0.64400299534814287</v>
      </c>
    </row>
    <row r="771" spans="6:14" x14ac:dyDescent="0.3">
      <c r="F771" s="1">
        <v>44196</v>
      </c>
      <c r="G771">
        <v>273.16000000000003</v>
      </c>
      <c r="H771">
        <f t="shared" si="77"/>
        <v>4.7336932236507236E-3</v>
      </c>
      <c r="I771" s="36">
        <f t="shared" si="82"/>
        <v>5.9409112810176199E-4</v>
      </c>
      <c r="J771" s="21">
        <f t="shared" si="83"/>
        <v>7.3907599667327704</v>
      </c>
      <c r="K771" s="8">
        <f t="shared" si="78"/>
        <v>7.4846261656205615E-2</v>
      </c>
      <c r="L771" s="38">
        <f t="shared" si="79"/>
        <v>2.4373984657863432E-2</v>
      </c>
      <c r="M771" s="8">
        <f t="shared" si="80"/>
        <v>0.38538653586424171</v>
      </c>
      <c r="N771" s="8">
        <f t="shared" si="81"/>
        <v>0.64400299534814287</v>
      </c>
    </row>
    <row r="772" spans="6:14" x14ac:dyDescent="0.3">
      <c r="F772" s="1">
        <v>44200</v>
      </c>
      <c r="G772">
        <v>268.94</v>
      </c>
      <c r="H772">
        <f t="shared" si="77"/>
        <v>-1.5569397697164759E-2</v>
      </c>
      <c r="I772" s="36">
        <f t="shared" si="82"/>
        <v>5.0085781424512874E-4</v>
      </c>
      <c r="J772" s="21">
        <f t="shared" si="83"/>
        <v>7.1152063449889464</v>
      </c>
      <c r="K772" s="8">
        <f t="shared" si="78"/>
        <v>0.24617379260010563</v>
      </c>
      <c r="L772" s="38">
        <f t="shared" si="79"/>
        <v>2.2379852864689007E-2</v>
      </c>
      <c r="M772" s="8">
        <f t="shared" si="80"/>
        <v>0.35385654375930675</v>
      </c>
      <c r="N772" s="8">
        <f t="shared" si="81"/>
        <v>0.64400299534814287</v>
      </c>
    </row>
    <row r="773" spans="6:14" x14ac:dyDescent="0.3">
      <c r="F773" s="1">
        <v>44201</v>
      </c>
      <c r="G773">
        <v>270.97000000000003</v>
      </c>
      <c r="H773">
        <f t="shared" si="77"/>
        <v>7.5198072491463458E-3</v>
      </c>
      <c r="I773" s="36">
        <f t="shared" si="82"/>
        <v>5.1099122676185487E-4</v>
      </c>
      <c r="J773" s="21">
        <f t="shared" si="83"/>
        <v>7.4684957649852359</v>
      </c>
      <c r="K773" s="8">
        <f t="shared" si="78"/>
        <v>0.11889859236373862</v>
      </c>
      <c r="L773" s="38">
        <f t="shared" si="79"/>
        <v>2.2605115057478802E-2</v>
      </c>
      <c r="M773" s="8">
        <f t="shared" si="80"/>
        <v>0.35741825175900532</v>
      </c>
      <c r="N773" s="8">
        <f t="shared" si="81"/>
        <v>0.64400299534814287</v>
      </c>
    </row>
    <row r="774" spans="6:14" x14ac:dyDescent="0.3">
      <c r="F774" s="1">
        <v>44202</v>
      </c>
      <c r="G774">
        <v>263.31</v>
      </c>
      <c r="H774">
        <f t="shared" si="77"/>
        <v>-2.8676068372734256E-2</v>
      </c>
      <c r="I774" s="36">
        <f t="shared" si="82"/>
        <v>4.6017145220003837E-4</v>
      </c>
      <c r="J774" s="21">
        <f t="shared" si="83"/>
        <v>5.8969320336393922</v>
      </c>
      <c r="K774" s="8">
        <f t="shared" si="78"/>
        <v>0.45340845198279273</v>
      </c>
      <c r="L774" s="38">
        <f t="shared" si="79"/>
        <v>2.1451607217176955E-2</v>
      </c>
      <c r="M774" s="8">
        <f t="shared" si="80"/>
        <v>0.33917969138792731</v>
      </c>
      <c r="N774" s="8">
        <f t="shared" si="81"/>
        <v>0.64400299534814287</v>
      </c>
    </row>
    <row r="775" spans="6:14" x14ac:dyDescent="0.3">
      <c r="F775" s="1">
        <v>44203</v>
      </c>
      <c r="G775">
        <v>268.74</v>
      </c>
      <c r="H775">
        <f t="shared" si="77"/>
        <v>2.0412324175127897E-2</v>
      </c>
      <c r="I775" s="36">
        <f t="shared" si="82"/>
        <v>6.6397391208001264E-4</v>
      </c>
      <c r="J775" s="21">
        <f t="shared" si="83"/>
        <v>6.6897385579938229</v>
      </c>
      <c r="K775" s="8">
        <f t="shared" si="78"/>
        <v>0.32274718365560945</v>
      </c>
      <c r="L775" s="38">
        <f t="shared" si="79"/>
        <v>2.5767691244657769E-2</v>
      </c>
      <c r="M775" s="8">
        <f t="shared" si="80"/>
        <v>0.40742297188548798</v>
      </c>
      <c r="N775" s="8">
        <f t="shared" si="81"/>
        <v>0.64400299534814287</v>
      </c>
    </row>
    <row r="776" spans="6:14" x14ac:dyDescent="0.3">
      <c r="F776" s="1">
        <v>44204</v>
      </c>
      <c r="G776">
        <v>267.57</v>
      </c>
      <c r="H776">
        <f t="shared" si="77"/>
        <v>-4.3631551010380777E-3</v>
      </c>
      <c r="I776" s="36">
        <f t="shared" si="82"/>
        <v>6.6492464987904891E-4</v>
      </c>
      <c r="J776" s="21">
        <f t="shared" si="83"/>
        <v>7.2872063363206543</v>
      </c>
      <c r="K776" s="8">
        <f t="shared" si="78"/>
        <v>6.8987539519312108E-2</v>
      </c>
      <c r="L776" s="38">
        <f t="shared" si="79"/>
        <v>2.5786132898886736E-2</v>
      </c>
      <c r="M776" s="8">
        <f t="shared" si="80"/>
        <v>0.40771456004141204</v>
      </c>
      <c r="N776" s="8">
        <f t="shared" si="81"/>
        <v>0.64400299534814287</v>
      </c>
    </row>
    <row r="777" spans="6:14" x14ac:dyDescent="0.3">
      <c r="F777" s="1">
        <v>44207</v>
      </c>
      <c r="G777">
        <v>256.83999999999997</v>
      </c>
      <c r="H777">
        <f t="shared" si="77"/>
        <v>-4.0927891420378178E-2</v>
      </c>
      <c r="I777" s="36">
        <f t="shared" si="82"/>
        <v>5.434375271247537E-4</v>
      </c>
      <c r="J777" s="21">
        <f t="shared" si="83"/>
        <v>4.4351949524221723</v>
      </c>
      <c r="K777" s="8">
        <f t="shared" si="78"/>
        <v>0.64712678358229492</v>
      </c>
      <c r="L777" s="38">
        <f t="shared" si="79"/>
        <v>2.3311746548140784E-2</v>
      </c>
      <c r="M777" s="8">
        <f t="shared" si="80"/>
        <v>0.36859107664346463</v>
      </c>
      <c r="N777" s="8">
        <f t="shared" si="81"/>
        <v>0.64400299534814287</v>
      </c>
    </row>
    <row r="778" spans="6:14" x14ac:dyDescent="0.3">
      <c r="F778" s="1">
        <v>44208</v>
      </c>
      <c r="G778">
        <v>251.09</v>
      </c>
      <c r="H778">
        <f t="shared" si="77"/>
        <v>-2.2641882326343024E-2</v>
      </c>
      <c r="I778" s="36">
        <f t="shared" si="82"/>
        <v>9.7704860333065443E-4</v>
      </c>
      <c r="J778" s="21">
        <f t="shared" si="83"/>
        <v>6.4062767868203583</v>
      </c>
      <c r="K778" s="8">
        <f t="shared" si="78"/>
        <v>0.35799959332377901</v>
      </c>
      <c r="L778" s="38">
        <f t="shared" si="79"/>
        <v>3.1257776685661036E-2</v>
      </c>
      <c r="M778" s="8">
        <f t="shared" si="80"/>
        <v>0.49422884459798949</v>
      </c>
      <c r="N778" s="8">
        <f t="shared" si="81"/>
        <v>0.64400299534814287</v>
      </c>
    </row>
    <row r="779" spans="6:14" x14ac:dyDescent="0.3">
      <c r="F779" s="1">
        <v>44209</v>
      </c>
      <c r="G779">
        <v>251.64</v>
      </c>
      <c r="H779">
        <f t="shared" si="77"/>
        <v>2.188054102324399E-3</v>
      </c>
      <c r="I779" s="36">
        <f t="shared" si="82"/>
        <v>8.8716491043413245E-4</v>
      </c>
      <c r="J779" s="21">
        <f t="shared" si="83"/>
        <v>7.0220831788988587</v>
      </c>
      <c r="K779" s="8">
        <f t="shared" si="78"/>
        <v>3.4596173035101117E-2</v>
      </c>
      <c r="L779" s="38">
        <f t="shared" si="79"/>
        <v>2.9785313670232391E-2</v>
      </c>
      <c r="M779" s="8">
        <f t="shared" si="80"/>
        <v>0.47094716010241866</v>
      </c>
      <c r="N779" s="8">
        <f t="shared" si="81"/>
        <v>0.64400299534814287</v>
      </c>
    </row>
    <row r="780" spans="6:14" x14ac:dyDescent="0.3">
      <c r="F780" s="1">
        <v>44210</v>
      </c>
      <c r="G780">
        <v>245.64</v>
      </c>
      <c r="H780">
        <f t="shared" si="77"/>
        <v>-2.4132445240630445E-2</v>
      </c>
      <c r="I780" s="36">
        <f t="shared" si="82"/>
        <v>6.7590353552859971E-4</v>
      </c>
      <c r="J780" s="21">
        <f t="shared" si="83"/>
        <v>6.4378358871427537</v>
      </c>
      <c r="K780" s="8">
        <f t="shared" si="78"/>
        <v>0.38156746234841193</v>
      </c>
      <c r="L780" s="38">
        <f t="shared" si="79"/>
        <v>2.5998144847827118E-2</v>
      </c>
      <c r="M780" s="8">
        <f t="shared" si="80"/>
        <v>0.41106676329052672</v>
      </c>
      <c r="N780" s="8">
        <f t="shared" si="81"/>
        <v>0.64400299534814287</v>
      </c>
    </row>
    <row r="781" spans="6:14" x14ac:dyDescent="0.3">
      <c r="F781" s="1">
        <v>44211</v>
      </c>
      <c r="G781">
        <v>251.36</v>
      </c>
      <c r="H781">
        <f t="shared" si="77"/>
        <v>2.3019125046112563E-2</v>
      </c>
      <c r="I781" s="36">
        <f t="shared" si="82"/>
        <v>7.2314425453501611E-4</v>
      </c>
      <c r="J781" s="21">
        <f t="shared" si="83"/>
        <v>6.4991571362357812</v>
      </c>
      <c r="K781" s="8">
        <f t="shared" si="78"/>
        <v>0.36396432444972088</v>
      </c>
      <c r="L781" s="38">
        <f t="shared" si="79"/>
        <v>2.6891341627650639E-2</v>
      </c>
      <c r="M781" s="8">
        <f t="shared" si="80"/>
        <v>0.42518944440537798</v>
      </c>
      <c r="N781" s="8">
        <f t="shared" si="81"/>
        <v>0.64400299534814287</v>
      </c>
    </row>
    <row r="782" spans="6:14" x14ac:dyDescent="0.3">
      <c r="F782" s="1">
        <v>44215</v>
      </c>
      <c r="G782">
        <v>261.10000000000002</v>
      </c>
      <c r="H782">
        <f t="shared" si="77"/>
        <v>3.8017301197772115E-2</v>
      </c>
      <c r="I782" s="36">
        <f t="shared" si="82"/>
        <v>7.3611584010737957E-4</v>
      </c>
      <c r="J782" s="21">
        <f t="shared" si="83"/>
        <v>5.2506886227975151</v>
      </c>
      <c r="K782" s="8">
        <f t="shared" si="78"/>
        <v>0.60110631138803661</v>
      </c>
      <c r="L782" s="38">
        <f t="shared" si="79"/>
        <v>2.7131454810005666E-2</v>
      </c>
      <c r="M782" s="8">
        <f t="shared" si="80"/>
        <v>0.42898596716774418</v>
      </c>
      <c r="N782" s="8">
        <f t="shared" si="81"/>
        <v>0.64400299534814287</v>
      </c>
    </row>
    <row r="783" spans="6:14" x14ac:dyDescent="0.3">
      <c r="F783" s="1">
        <v>44216</v>
      </c>
      <c r="G783">
        <v>267.48</v>
      </c>
      <c r="H783">
        <f t="shared" si="77"/>
        <v>2.4141321480694547E-2</v>
      </c>
      <c r="I783" s="36">
        <f t="shared" si="82"/>
        <v>1.0251446311422634E-3</v>
      </c>
      <c r="J783" s="21">
        <f t="shared" si="83"/>
        <v>6.3144131056654285</v>
      </c>
      <c r="K783" s="8">
        <f t="shared" si="78"/>
        <v>0.38170780802671694</v>
      </c>
      <c r="L783" s="38">
        <f t="shared" si="79"/>
        <v>3.2017879866447489E-2</v>
      </c>
      <c r="M783" s="8">
        <f t="shared" si="80"/>
        <v>0.50624713113810915</v>
      </c>
      <c r="N783" s="8">
        <f t="shared" si="81"/>
        <v>0.64400299534814287</v>
      </c>
    </row>
    <row r="784" spans="6:14" x14ac:dyDescent="0.3">
      <c r="F784" s="1">
        <v>44217</v>
      </c>
      <c r="G784">
        <v>272.87</v>
      </c>
      <c r="H784">
        <f t="shared" si="77"/>
        <v>1.9950694108300443E-2</v>
      </c>
      <c r="I784" s="36">
        <f t="shared" si="82"/>
        <v>9.3831507770944251E-4</v>
      </c>
      <c r="J784" s="21">
        <f t="shared" si="83"/>
        <v>6.5472280233826377</v>
      </c>
      <c r="K784" s="8">
        <f t="shared" si="78"/>
        <v>0.31544817141765696</v>
      </c>
      <c r="L784" s="38">
        <f t="shared" si="79"/>
        <v>3.0631929056287699E-2</v>
      </c>
      <c r="M784" s="8">
        <f t="shared" si="80"/>
        <v>0.48433332471280627</v>
      </c>
      <c r="N784" s="8">
        <f t="shared" si="81"/>
        <v>0.64400299534814287</v>
      </c>
    </row>
    <row r="785" spans="6:14" x14ac:dyDescent="0.3">
      <c r="F785" s="1">
        <v>44218</v>
      </c>
      <c r="G785">
        <v>274.5</v>
      </c>
      <c r="H785">
        <f t="shared" si="77"/>
        <v>5.9557696555069132E-3</v>
      </c>
      <c r="I785" s="36">
        <f t="shared" si="82"/>
        <v>8.2812523573343557E-4</v>
      </c>
      <c r="J785" s="21">
        <f t="shared" si="83"/>
        <v>7.0535130385851179</v>
      </c>
      <c r="K785" s="8">
        <f t="shared" si="78"/>
        <v>9.4168986653591177E-2</v>
      </c>
      <c r="L785" s="38">
        <f t="shared" si="79"/>
        <v>2.8777165178895499E-2</v>
      </c>
      <c r="M785" s="8">
        <f t="shared" si="80"/>
        <v>0.45500693284098309</v>
      </c>
      <c r="N785" s="8">
        <f t="shared" si="81"/>
        <v>0.64400299534814287</v>
      </c>
    </row>
    <row r="786" spans="6:14" x14ac:dyDescent="0.3">
      <c r="F786" s="1">
        <v>44221</v>
      </c>
      <c r="G786">
        <v>278.01</v>
      </c>
      <c r="H786">
        <f t="shared" ref="H786:H849" si="84">IF(LN(G786/G785)=0,0.001%,LN(G786/G785))</f>
        <v>1.2705823317124417E-2</v>
      </c>
      <c r="I786" s="36">
        <f t="shared" si="82"/>
        <v>6.4897083381591878E-4</v>
      </c>
      <c r="J786" s="21">
        <f t="shared" si="83"/>
        <v>7.0913628417151324</v>
      </c>
      <c r="K786" s="8">
        <f t="shared" si="78"/>
        <v>0.20089670614894517</v>
      </c>
      <c r="L786" s="38">
        <f t="shared" si="79"/>
        <v>2.5474905962847415E-2</v>
      </c>
      <c r="M786" s="8">
        <f t="shared" si="80"/>
        <v>0.4027936301060131</v>
      </c>
      <c r="N786" s="8">
        <f t="shared" si="81"/>
        <v>0.64400299534814287</v>
      </c>
    </row>
    <row r="787" spans="6:14" x14ac:dyDescent="0.3">
      <c r="F787" s="1">
        <v>44222</v>
      </c>
      <c r="G787">
        <v>282.05</v>
      </c>
      <c r="H787">
        <f t="shared" si="84"/>
        <v>1.4427275919275355E-2</v>
      </c>
      <c r="I787" s="36">
        <f t="shared" si="82"/>
        <v>5.773317848763687E-4</v>
      </c>
      <c r="J787" s="21">
        <f t="shared" si="83"/>
        <v>7.0965619464372036</v>
      </c>
      <c r="K787" s="8">
        <f t="shared" ref="K787:K850" si="85">SQRT(250)*SQRT(H787^2)</f>
        <v>0.22811526168304835</v>
      </c>
      <c r="L787" s="38">
        <f t="shared" ref="L787:L850" si="86">SQRT(I787)</f>
        <v>2.4027729498984473E-2</v>
      </c>
      <c r="M787" s="8">
        <f t="shared" ref="M787:M850" si="87">L787*SQRT(250)</f>
        <v>0.3799117610960368</v>
      </c>
      <c r="N787" s="8">
        <f t="shared" ref="N787:N850" si="88">$C$10</f>
        <v>0.64400299534814287</v>
      </c>
    </row>
    <row r="788" spans="6:14" x14ac:dyDescent="0.3">
      <c r="F788" s="1">
        <v>44223</v>
      </c>
      <c r="G788">
        <v>272.14</v>
      </c>
      <c r="H788">
        <f t="shared" si="84"/>
        <v>-3.5767720423272767E-2</v>
      </c>
      <c r="I788" s="36">
        <f t="shared" ref="I788:I851" si="89">$C$5+$C$3*(H787^2)+($C$4*(I787))</f>
        <v>5.4756088121118366E-4</v>
      </c>
      <c r="J788" s="21">
        <f t="shared" ref="J788:J851" si="90">-LN(I788)-((H788^2)/I788)</f>
        <v>5.1736212318207553</v>
      </c>
      <c r="K788" s="8">
        <f t="shared" si="85"/>
        <v>0.56553731624831882</v>
      </c>
      <c r="L788" s="38">
        <f t="shared" si="86"/>
        <v>2.3400018829291221E-2</v>
      </c>
      <c r="M788" s="8">
        <f t="shared" si="87"/>
        <v>0.36998678395693529</v>
      </c>
      <c r="N788" s="8">
        <f t="shared" si="88"/>
        <v>0.64400299534814287</v>
      </c>
    </row>
    <row r="789" spans="6:14" x14ac:dyDescent="0.3">
      <c r="F789" s="1">
        <v>44224</v>
      </c>
      <c r="G789">
        <v>265</v>
      </c>
      <c r="H789">
        <f t="shared" si="84"/>
        <v>-2.6586813776490172E-2</v>
      </c>
      <c r="I789" s="36">
        <f t="shared" si="89"/>
        <v>8.5808703055985759E-4</v>
      </c>
      <c r="J789" s="21">
        <f t="shared" si="90"/>
        <v>6.2370439869759924</v>
      </c>
      <c r="K789" s="8">
        <f t="shared" si="85"/>
        <v>0.42037443630225885</v>
      </c>
      <c r="L789" s="38">
        <f t="shared" si="86"/>
        <v>2.9293122581245203E-2</v>
      </c>
      <c r="M789" s="8">
        <f t="shared" si="87"/>
        <v>0.46316493567622796</v>
      </c>
      <c r="N789" s="8">
        <f t="shared" si="88"/>
        <v>0.64400299534814287</v>
      </c>
    </row>
    <row r="790" spans="6:14" x14ac:dyDescent="0.3">
      <c r="F790" s="1">
        <v>44225</v>
      </c>
      <c r="G790">
        <v>258.33</v>
      </c>
      <c r="H790">
        <f t="shared" si="84"/>
        <v>-2.5491988610038773E-2</v>
      </c>
      <c r="I790" s="36">
        <f t="shared" si="89"/>
        <v>8.735375947198146E-4</v>
      </c>
      <c r="J790" s="21">
        <f t="shared" si="90"/>
        <v>6.2990400817763117</v>
      </c>
      <c r="K790" s="8">
        <f t="shared" si="85"/>
        <v>0.40306373047396193</v>
      </c>
      <c r="L790" s="38">
        <f t="shared" si="86"/>
        <v>2.9555669417555316E-2</v>
      </c>
      <c r="M790" s="8">
        <f t="shared" si="87"/>
        <v>0.46731616565228473</v>
      </c>
      <c r="N790" s="8">
        <f t="shared" si="88"/>
        <v>0.64400299534814287</v>
      </c>
    </row>
    <row r="791" spans="6:14" x14ac:dyDescent="0.3">
      <c r="F791" s="1">
        <v>44228</v>
      </c>
      <c r="G791">
        <v>262.01</v>
      </c>
      <c r="H791">
        <f t="shared" si="84"/>
        <v>1.4144833595467485E-2</v>
      </c>
      <c r="I791" s="36">
        <f t="shared" si="89"/>
        <v>8.6554654325902145E-4</v>
      </c>
      <c r="J791" s="21">
        <f t="shared" si="90"/>
        <v>6.8209933616318894</v>
      </c>
      <c r="K791" s="8">
        <f t="shared" si="85"/>
        <v>0.22364945642873002</v>
      </c>
      <c r="L791" s="38">
        <f t="shared" si="86"/>
        <v>2.9420172386629917E-2</v>
      </c>
      <c r="M791" s="8">
        <f t="shared" si="87"/>
        <v>0.46517376948271205</v>
      </c>
      <c r="N791" s="8">
        <f t="shared" si="88"/>
        <v>0.64400299534814287</v>
      </c>
    </row>
    <row r="792" spans="6:14" x14ac:dyDescent="0.3">
      <c r="F792" s="1">
        <v>44229</v>
      </c>
      <c r="G792">
        <v>267.08</v>
      </c>
      <c r="H792">
        <f t="shared" si="84"/>
        <v>1.9165568018017203E-2</v>
      </c>
      <c r="I792" s="36">
        <f t="shared" si="89"/>
        <v>7.2254671568981873E-4</v>
      </c>
      <c r="J792" s="21">
        <f t="shared" si="90"/>
        <v>6.7243613554007151</v>
      </c>
      <c r="K792" s="8">
        <f t="shared" si="85"/>
        <v>0.30303423793906681</v>
      </c>
      <c r="L792" s="38">
        <f t="shared" si="86"/>
        <v>2.6880229085515971E-2</v>
      </c>
      <c r="M792" s="8">
        <f t="shared" si="87"/>
        <v>0.42501373968667727</v>
      </c>
      <c r="N792" s="8">
        <f t="shared" si="88"/>
        <v>0.64400299534814287</v>
      </c>
    </row>
    <row r="793" spans="6:14" x14ac:dyDescent="0.3">
      <c r="F793" s="1">
        <v>44230</v>
      </c>
      <c r="G793">
        <v>266.64999999999998</v>
      </c>
      <c r="H793">
        <f t="shared" si="84"/>
        <v>-1.6113019430568742E-3</v>
      </c>
      <c r="I793" s="36">
        <f t="shared" si="89"/>
        <v>6.8584108522624909E-4</v>
      </c>
      <c r="J793" s="21">
        <f t="shared" si="90"/>
        <v>7.2810790492614244</v>
      </c>
      <c r="K793" s="8">
        <f t="shared" si="85"/>
        <v>2.5476920691573278E-2</v>
      </c>
      <c r="L793" s="38">
        <f t="shared" si="86"/>
        <v>2.6188567834577153E-2</v>
      </c>
      <c r="M793" s="8">
        <f t="shared" si="87"/>
        <v>0.41407761507543761</v>
      </c>
      <c r="N793" s="8">
        <f t="shared" si="88"/>
        <v>0.64400299534814287</v>
      </c>
    </row>
    <row r="794" spans="6:14" x14ac:dyDescent="0.3">
      <c r="F794" s="1">
        <v>44231</v>
      </c>
      <c r="G794">
        <v>266.49</v>
      </c>
      <c r="H794">
        <f t="shared" si="84"/>
        <v>-6.002175968918658E-4</v>
      </c>
      <c r="I794" s="36">
        <f t="shared" si="89"/>
        <v>5.5126907544237322E-4</v>
      </c>
      <c r="J794" s="21">
        <f t="shared" si="90"/>
        <v>7.5026340154482636</v>
      </c>
      <c r="K794" s="8">
        <f t="shared" si="85"/>
        <v>9.4902734894554835E-3</v>
      </c>
      <c r="L794" s="38">
        <f t="shared" si="86"/>
        <v>2.3479119988670215E-2</v>
      </c>
      <c r="M794" s="8">
        <f t="shared" si="87"/>
        <v>0.37123748310292337</v>
      </c>
      <c r="N794" s="8">
        <f t="shared" si="88"/>
        <v>0.64400299534814287</v>
      </c>
    </row>
    <row r="795" spans="6:14" x14ac:dyDescent="0.3">
      <c r="F795" s="1">
        <v>44232</v>
      </c>
      <c r="G795">
        <v>268.10000000000002</v>
      </c>
      <c r="H795">
        <f t="shared" si="84"/>
        <v>6.0233257921943669E-3</v>
      </c>
      <c r="I795" s="36">
        <f t="shared" si="89"/>
        <v>4.67722175252767E-4</v>
      </c>
      <c r="J795" s="21">
        <f t="shared" si="90"/>
        <v>7.5900676962953817</v>
      </c>
      <c r="K795" s="8">
        <f t="shared" si="85"/>
        <v>9.523714296286126E-2</v>
      </c>
      <c r="L795" s="38">
        <f t="shared" si="86"/>
        <v>2.1626885472780563E-2</v>
      </c>
      <c r="M795" s="8">
        <f t="shared" si="87"/>
        <v>0.34195108394797014</v>
      </c>
      <c r="N795" s="8">
        <f t="shared" si="88"/>
        <v>0.64400299534814287</v>
      </c>
    </row>
    <row r="796" spans="6:14" x14ac:dyDescent="0.3">
      <c r="F796" s="1">
        <v>44235</v>
      </c>
      <c r="G796">
        <v>266.58</v>
      </c>
      <c r="H796">
        <f t="shared" si="84"/>
        <v>-5.6856590660416002E-3</v>
      </c>
      <c r="I796" s="36">
        <f t="shared" si="89"/>
        <v>4.2730721413222165E-4</v>
      </c>
      <c r="J796" s="21">
        <f t="shared" si="90"/>
        <v>7.682355160032734</v>
      </c>
      <c r="K796" s="8">
        <f t="shared" si="85"/>
        <v>8.989816323938582E-2</v>
      </c>
      <c r="L796" s="38">
        <f t="shared" si="86"/>
        <v>2.0671410550134734E-2</v>
      </c>
      <c r="M796" s="8">
        <f t="shared" si="87"/>
        <v>0.3268436989343001</v>
      </c>
      <c r="N796" s="8">
        <f t="shared" si="88"/>
        <v>0.64400299534814287</v>
      </c>
    </row>
    <row r="797" spans="6:14" x14ac:dyDescent="0.3">
      <c r="F797" s="1">
        <v>44236</v>
      </c>
      <c r="G797">
        <v>269.45</v>
      </c>
      <c r="H797">
        <f t="shared" si="84"/>
        <v>1.0708458203633638E-2</v>
      </c>
      <c r="I797" s="36">
        <f t="shared" si="89"/>
        <v>4.0120857767075938E-4</v>
      </c>
      <c r="J797" s="21">
        <f t="shared" si="90"/>
        <v>7.535215000733416</v>
      </c>
      <c r="K797" s="8">
        <f t="shared" si="85"/>
        <v>0.16931559076098734</v>
      </c>
      <c r="L797" s="38">
        <f t="shared" si="86"/>
        <v>2.0030191653370652E-2</v>
      </c>
      <c r="M797" s="8">
        <f t="shared" si="87"/>
        <v>0.31670513797172573</v>
      </c>
      <c r="N797" s="8">
        <f t="shared" si="88"/>
        <v>0.64400299534814287</v>
      </c>
    </row>
    <row r="798" spans="6:14" x14ac:dyDescent="0.3">
      <c r="F798" s="1">
        <v>44237</v>
      </c>
      <c r="G798">
        <v>271.87</v>
      </c>
      <c r="H798">
        <f t="shared" si="84"/>
        <v>8.941166489732361E-3</v>
      </c>
      <c r="I798" s="36">
        <f t="shared" si="89"/>
        <v>4.1041879025164305E-4</v>
      </c>
      <c r="J798" s="21">
        <f t="shared" si="90"/>
        <v>7.6035449602283309</v>
      </c>
      <c r="K798" s="8">
        <f t="shared" si="85"/>
        <v>0.14137225523163385</v>
      </c>
      <c r="L798" s="38">
        <f t="shared" si="86"/>
        <v>2.0258795380072407E-2</v>
      </c>
      <c r="M798" s="8">
        <f t="shared" si="87"/>
        <v>0.32031968026162672</v>
      </c>
      <c r="N798" s="8">
        <f t="shared" si="88"/>
        <v>0.64400299534814287</v>
      </c>
    </row>
    <row r="799" spans="6:14" x14ac:dyDescent="0.3">
      <c r="F799" s="1">
        <v>44238</v>
      </c>
      <c r="G799">
        <v>270.39</v>
      </c>
      <c r="H799">
        <f t="shared" si="84"/>
        <v>-5.4586496328099272E-3</v>
      </c>
      <c r="I799" s="36">
        <f t="shared" si="89"/>
        <v>4.0542862926070506E-4</v>
      </c>
      <c r="J799" s="21">
        <f t="shared" si="90"/>
        <v>7.7370710058292502</v>
      </c>
      <c r="K799" s="8">
        <f t="shared" si="85"/>
        <v>8.6308828942605789E-2</v>
      </c>
      <c r="L799" s="38">
        <f t="shared" si="86"/>
        <v>2.0135258360912706E-2</v>
      </c>
      <c r="M799" s="8">
        <f t="shared" si="87"/>
        <v>0.31836638848216414</v>
      </c>
      <c r="N799" s="8">
        <f t="shared" si="88"/>
        <v>0.64400299534814287</v>
      </c>
    </row>
    <row r="800" spans="6:14" x14ac:dyDescent="0.3">
      <c r="F800" s="1">
        <v>44239</v>
      </c>
      <c r="G800">
        <v>270.5</v>
      </c>
      <c r="H800">
        <f t="shared" si="84"/>
        <v>4.067370501081873E-4</v>
      </c>
      <c r="I800" s="36">
        <f t="shared" si="89"/>
        <v>3.8696053366011615E-4</v>
      </c>
      <c r="J800" s="21">
        <f t="shared" si="90"/>
        <v>7.8567603260499022</v>
      </c>
      <c r="K800" s="8">
        <f t="shared" si="85"/>
        <v>6.4310774355995368E-3</v>
      </c>
      <c r="L800" s="38">
        <f t="shared" si="86"/>
        <v>1.9671312453929356E-2</v>
      </c>
      <c r="M800" s="8">
        <f t="shared" si="87"/>
        <v>0.31103075959626408</v>
      </c>
      <c r="N800" s="8">
        <f t="shared" si="88"/>
        <v>0.64400299534814287</v>
      </c>
    </row>
    <row r="801" spans="6:14" x14ac:dyDescent="0.3">
      <c r="F801" s="1">
        <v>44243</v>
      </c>
      <c r="G801">
        <v>273.97000000000003</v>
      </c>
      <c r="H801">
        <f t="shared" si="84"/>
        <v>1.2746513056075574E-2</v>
      </c>
      <c r="I801" s="36">
        <f t="shared" si="89"/>
        <v>3.6649216789209481E-4</v>
      </c>
      <c r="J801" s="21">
        <f t="shared" si="90"/>
        <v>7.468212623176921</v>
      </c>
      <c r="K801" s="8">
        <f t="shared" si="85"/>
        <v>0.20154006741136182</v>
      </c>
      <c r="L801" s="38">
        <f t="shared" si="86"/>
        <v>1.9143985162240772E-2</v>
      </c>
      <c r="M801" s="8">
        <f t="shared" si="87"/>
        <v>0.3026929830257446</v>
      </c>
      <c r="N801" s="8">
        <f t="shared" si="88"/>
        <v>0.64400299534814287</v>
      </c>
    </row>
    <row r="802" spans="6:14" x14ac:dyDescent="0.3">
      <c r="F802" s="1">
        <v>44244</v>
      </c>
      <c r="G802">
        <v>273.57</v>
      </c>
      <c r="H802">
        <f t="shared" si="84"/>
        <v>-1.4610807289278601E-3</v>
      </c>
      <c r="I802" s="36">
        <f t="shared" si="89"/>
        <v>4.0371828993700373E-4</v>
      </c>
      <c r="J802" s="21">
        <f t="shared" si="90"/>
        <v>7.809505486491978</v>
      </c>
      <c r="K802" s="8">
        <f t="shared" si="85"/>
        <v>2.3101714743955518E-2</v>
      </c>
      <c r="L802" s="38">
        <f t="shared" si="86"/>
        <v>2.0092742220438796E-2</v>
      </c>
      <c r="M802" s="8">
        <f t="shared" si="87"/>
        <v>0.31769414927607803</v>
      </c>
      <c r="N802" s="8">
        <f t="shared" si="88"/>
        <v>0.64400299534814287</v>
      </c>
    </row>
    <row r="803" spans="6:14" x14ac:dyDescent="0.3">
      <c r="F803" s="1">
        <v>44245</v>
      </c>
      <c r="G803">
        <v>269.39</v>
      </c>
      <c r="H803">
        <f t="shared" si="84"/>
        <v>-1.5397386851236901E-2</v>
      </c>
      <c r="I803" s="36">
        <f t="shared" si="89"/>
        <v>3.7741506049169155E-4</v>
      </c>
      <c r="J803" s="21">
        <f t="shared" si="90"/>
        <v>7.2539984556590786</v>
      </c>
      <c r="K803" s="8">
        <f t="shared" si="85"/>
        <v>0.24345406232318398</v>
      </c>
      <c r="L803" s="38">
        <f t="shared" si="86"/>
        <v>1.9427173250158952E-2</v>
      </c>
      <c r="M803" s="8">
        <f t="shared" si="87"/>
        <v>0.30717057984599189</v>
      </c>
      <c r="N803" s="8">
        <f t="shared" si="88"/>
        <v>0.64400299534814287</v>
      </c>
    </row>
    <row r="804" spans="6:14" x14ac:dyDescent="0.3">
      <c r="F804" s="1">
        <v>44246</v>
      </c>
      <c r="G804">
        <v>261.56</v>
      </c>
      <c r="H804">
        <f t="shared" si="84"/>
        <v>-2.9496441069371663E-2</v>
      </c>
      <c r="I804" s="36">
        <f t="shared" si="89"/>
        <v>4.3334815512048261E-4</v>
      </c>
      <c r="J804" s="21">
        <f t="shared" si="90"/>
        <v>5.7362530739066075</v>
      </c>
      <c r="K804" s="8">
        <f t="shared" si="85"/>
        <v>0.46637968324073553</v>
      </c>
      <c r="L804" s="38">
        <f t="shared" si="86"/>
        <v>2.0817015999428992E-2</v>
      </c>
      <c r="M804" s="8">
        <f t="shared" si="87"/>
        <v>0.32914592323181013</v>
      </c>
      <c r="N804" s="8">
        <f t="shared" si="88"/>
        <v>0.64400299534814287</v>
      </c>
    </row>
    <row r="805" spans="6:14" x14ac:dyDescent="0.3">
      <c r="F805" s="1">
        <v>44249</v>
      </c>
      <c r="G805">
        <v>260.33</v>
      </c>
      <c r="H805">
        <f t="shared" si="84"/>
        <v>-4.7136457007832576E-3</v>
      </c>
      <c r="I805" s="36">
        <f t="shared" si="89"/>
        <v>6.6210909210668201E-4</v>
      </c>
      <c r="J805" s="21">
        <f t="shared" si="90"/>
        <v>7.2865231317892416</v>
      </c>
      <c r="K805" s="8">
        <f t="shared" si="85"/>
        <v>7.4529282487678095E-2</v>
      </c>
      <c r="L805" s="38">
        <f t="shared" si="86"/>
        <v>2.5731480565771608E-2</v>
      </c>
      <c r="M805" s="8">
        <f t="shared" si="87"/>
        <v>0.40685043078098182</v>
      </c>
      <c r="N805" s="8">
        <f t="shared" si="88"/>
        <v>0.64400299534814287</v>
      </c>
    </row>
    <row r="806" spans="6:14" x14ac:dyDescent="0.3">
      <c r="F806" s="1">
        <v>44250</v>
      </c>
      <c r="G806">
        <v>265.85500000000002</v>
      </c>
      <c r="H806">
        <f t="shared" si="84"/>
        <v>2.1000990379464617E-2</v>
      </c>
      <c r="I806" s="36">
        <f t="shared" si="89"/>
        <v>5.4268057565463E-4</v>
      </c>
      <c r="J806" s="21">
        <f t="shared" si="90"/>
        <v>6.7062802845360627</v>
      </c>
      <c r="K806" s="8">
        <f t="shared" si="85"/>
        <v>0.33205481359196004</v>
      </c>
      <c r="L806" s="38">
        <f t="shared" si="86"/>
        <v>2.3295505481844132E-2</v>
      </c>
      <c r="M806" s="8">
        <f t="shared" si="87"/>
        <v>0.36833428283782854</v>
      </c>
      <c r="N806" s="8">
        <f t="shared" si="88"/>
        <v>0.64400299534814287</v>
      </c>
    </row>
    <row r="807" spans="6:14" x14ac:dyDescent="0.3">
      <c r="F807" s="1">
        <v>44251</v>
      </c>
      <c r="G807">
        <v>264.31</v>
      </c>
      <c r="H807">
        <f t="shared" si="84"/>
        <v>-5.8283906846087839E-3</v>
      </c>
      <c r="I807" s="36">
        <f t="shared" si="89"/>
        <v>5.9772465812392276E-4</v>
      </c>
      <c r="J807" s="21">
        <f t="shared" si="90"/>
        <v>7.3655479293769712</v>
      </c>
      <c r="K807" s="8">
        <f t="shared" si="85"/>
        <v>9.2154948283359212E-2</v>
      </c>
      <c r="L807" s="38">
        <f t="shared" si="86"/>
        <v>2.4448408089769828E-2</v>
      </c>
      <c r="M807" s="8">
        <f t="shared" si="87"/>
        <v>0.38656327364479504</v>
      </c>
      <c r="N807" s="8">
        <f t="shared" si="88"/>
        <v>0.64400299534814287</v>
      </c>
    </row>
    <row r="808" spans="6:14" x14ac:dyDescent="0.3">
      <c r="F808" s="1">
        <v>44252</v>
      </c>
      <c r="G808">
        <v>254.69</v>
      </c>
      <c r="H808">
        <f t="shared" si="84"/>
        <v>-3.7075537349221845E-2</v>
      </c>
      <c r="I808" s="36">
        <f t="shared" si="89"/>
        <v>5.0664476089754321E-4</v>
      </c>
      <c r="J808" s="21">
        <f t="shared" si="90"/>
        <v>4.8745657917538487</v>
      </c>
      <c r="K808" s="8">
        <f t="shared" si="85"/>
        <v>0.58621571749091306</v>
      </c>
      <c r="L808" s="38">
        <f t="shared" si="86"/>
        <v>2.250877075492003E-2</v>
      </c>
      <c r="M808" s="8">
        <f t="shared" si="87"/>
        <v>0.35589491458067479</v>
      </c>
      <c r="N808" s="8">
        <f t="shared" si="88"/>
        <v>0.64400299534814287</v>
      </c>
    </row>
    <row r="809" spans="6:14" x14ac:dyDescent="0.3">
      <c r="F809" s="1">
        <v>44253</v>
      </c>
      <c r="G809">
        <v>257.62</v>
      </c>
      <c r="H809">
        <f t="shared" si="84"/>
        <v>1.143851163001597E-2</v>
      </c>
      <c r="I809" s="36">
        <f t="shared" si="89"/>
        <v>8.6214050927489435E-4</v>
      </c>
      <c r="J809" s="21">
        <f t="shared" si="90"/>
        <v>6.9043310155293627</v>
      </c>
      <c r="K809" s="8">
        <f t="shared" si="85"/>
        <v>0.18085874896587847</v>
      </c>
      <c r="L809" s="38">
        <f t="shared" si="86"/>
        <v>2.9362229296749497E-2</v>
      </c>
      <c r="M809" s="8">
        <f t="shared" si="87"/>
        <v>0.46425760878926214</v>
      </c>
      <c r="N809" s="8">
        <f t="shared" si="88"/>
        <v>0.64400299534814287</v>
      </c>
    </row>
    <row r="810" spans="6:14" x14ac:dyDescent="0.3">
      <c r="F810" s="1">
        <v>44256</v>
      </c>
      <c r="G810">
        <v>264.91000000000003</v>
      </c>
      <c r="H810">
        <f t="shared" si="84"/>
        <v>2.7904514691940645E-2</v>
      </c>
      <c r="I810" s="36">
        <f t="shared" si="89"/>
        <v>6.9919357868318804E-4</v>
      </c>
      <c r="J810" s="21">
        <f t="shared" si="90"/>
        <v>6.1519257502248879</v>
      </c>
      <c r="K810" s="8">
        <f t="shared" si="85"/>
        <v>0.44120911714082112</v>
      </c>
      <c r="L810" s="38">
        <f t="shared" si="86"/>
        <v>2.6442268788498237E-2</v>
      </c>
      <c r="M810" s="8">
        <f t="shared" si="87"/>
        <v>0.41808897937017786</v>
      </c>
      <c r="N810" s="8">
        <f t="shared" si="88"/>
        <v>0.64400299534814287</v>
      </c>
    </row>
    <row r="811" spans="6:14" x14ac:dyDescent="0.3">
      <c r="F811" s="1">
        <v>44257</v>
      </c>
      <c r="G811">
        <v>259</v>
      </c>
      <c r="H811">
        <f t="shared" si="84"/>
        <v>-2.2562083960344734E-2</v>
      </c>
      <c r="I811" s="36">
        <f t="shared" si="89"/>
        <v>7.9774550449928034E-4</v>
      </c>
      <c r="J811" s="21">
        <f t="shared" si="90"/>
        <v>6.495613123286204</v>
      </c>
      <c r="K811" s="8">
        <f t="shared" si="85"/>
        <v>0.35673787037320731</v>
      </c>
      <c r="L811" s="38">
        <f t="shared" si="86"/>
        <v>2.8244388902918052E-2</v>
      </c>
      <c r="M811" s="8">
        <f t="shared" si="87"/>
        <v>0.44658300026402714</v>
      </c>
      <c r="N811" s="8">
        <f t="shared" si="88"/>
        <v>0.64400299534814287</v>
      </c>
    </row>
    <row r="812" spans="6:14" x14ac:dyDescent="0.3">
      <c r="F812" s="1">
        <v>44258</v>
      </c>
      <c r="G812">
        <v>255.41</v>
      </c>
      <c r="H812">
        <f t="shared" si="84"/>
        <v>-1.3957964599791978E-2</v>
      </c>
      <c r="I812" s="36">
        <f t="shared" si="89"/>
        <v>7.7565464765966784E-4</v>
      </c>
      <c r="J812" s="21">
        <f t="shared" si="90"/>
        <v>6.9106285399626657</v>
      </c>
      <c r="K812" s="8">
        <f t="shared" si="85"/>
        <v>0.22069479817671622</v>
      </c>
      <c r="L812" s="38">
        <f t="shared" si="86"/>
        <v>2.7850577151284816E-2</v>
      </c>
      <c r="M812" s="8">
        <f t="shared" si="87"/>
        <v>0.44035628974151936</v>
      </c>
      <c r="N812" s="8">
        <f t="shared" si="88"/>
        <v>0.64400299534814287</v>
      </c>
    </row>
    <row r="813" spans="6:14" x14ac:dyDescent="0.3">
      <c r="F813" s="1">
        <v>44259</v>
      </c>
      <c r="G813">
        <v>257.64</v>
      </c>
      <c r="H813">
        <f t="shared" si="84"/>
        <v>8.6931645789442586E-3</v>
      </c>
      <c r="I813" s="36">
        <f t="shared" si="89"/>
        <v>6.655850655169224E-4</v>
      </c>
      <c r="J813" s="21">
        <f t="shared" si="90"/>
        <v>7.2013032318282901</v>
      </c>
      <c r="K813" s="8">
        <f t="shared" si="85"/>
        <v>0.13745100072081243</v>
      </c>
      <c r="L813" s="38">
        <f t="shared" si="86"/>
        <v>2.5798935356268531E-2</v>
      </c>
      <c r="M813" s="8">
        <f t="shared" si="87"/>
        <v>0.40791698466628062</v>
      </c>
      <c r="N813" s="8">
        <f t="shared" si="88"/>
        <v>0.64400299534814287</v>
      </c>
    </row>
    <row r="814" spans="6:14" x14ac:dyDescent="0.3">
      <c r="F814" s="1">
        <v>44260</v>
      </c>
      <c r="G814">
        <v>264.27999999999997</v>
      </c>
      <c r="H814">
        <f t="shared" si="84"/>
        <v>2.544588548299493E-2</v>
      </c>
      <c r="I814" s="36">
        <f t="shared" si="89"/>
        <v>5.612002981605288E-4</v>
      </c>
      <c r="J814" s="21">
        <f t="shared" si="90"/>
        <v>6.3316679884832041</v>
      </c>
      <c r="K814" s="8">
        <f t="shared" si="85"/>
        <v>0.4023347760303887</v>
      </c>
      <c r="L814" s="38">
        <f t="shared" si="86"/>
        <v>2.3689666484788863E-2</v>
      </c>
      <c r="M814" s="8">
        <f t="shared" si="87"/>
        <v>0.374566515508437</v>
      </c>
      <c r="N814" s="8">
        <f t="shared" si="88"/>
        <v>0.64400299534814287</v>
      </c>
    </row>
    <row r="815" spans="6:14" x14ac:dyDescent="0.3">
      <c r="F815" s="1">
        <v>44263</v>
      </c>
      <c r="G815">
        <v>255.31</v>
      </c>
      <c r="H815">
        <f t="shared" si="84"/>
        <v>-3.4530654076968599E-2</v>
      </c>
      <c r="I815" s="36">
        <f t="shared" si="89"/>
        <v>6.7250919006659002E-4</v>
      </c>
      <c r="J815" s="21">
        <f t="shared" si="90"/>
        <v>5.5314839603922827</v>
      </c>
      <c r="K815" s="8">
        <f t="shared" si="85"/>
        <v>0.54597757989299989</v>
      </c>
      <c r="L815" s="38">
        <f t="shared" si="86"/>
        <v>2.5932782150525038E-2</v>
      </c>
      <c r="M815" s="8">
        <f t="shared" si="87"/>
        <v>0.41003328830309316</v>
      </c>
      <c r="N815" s="8">
        <f t="shared" si="88"/>
        <v>0.64400299534814287</v>
      </c>
    </row>
    <row r="816" spans="6:14" x14ac:dyDescent="0.3">
      <c r="F816" s="1">
        <v>44264</v>
      </c>
      <c r="G816">
        <v>265.74</v>
      </c>
      <c r="H816">
        <f t="shared" si="84"/>
        <v>4.0039894078445659E-2</v>
      </c>
      <c r="I816" s="36">
        <f t="shared" si="89"/>
        <v>9.08323655109881E-4</v>
      </c>
      <c r="J816" s="21">
        <f t="shared" si="90"/>
        <v>5.2389077395837553</v>
      </c>
      <c r="K816" s="8">
        <f t="shared" si="85"/>
        <v>0.63308631279888439</v>
      </c>
      <c r="L816" s="38">
        <f t="shared" si="86"/>
        <v>3.0138408304186886E-2</v>
      </c>
      <c r="M816" s="8">
        <f t="shared" si="87"/>
        <v>0.47653007646681678</v>
      </c>
      <c r="N816" s="8">
        <f t="shared" si="88"/>
        <v>0.64400299534814287</v>
      </c>
    </row>
    <row r="817" spans="6:14" x14ac:dyDescent="0.3">
      <c r="F817" s="1">
        <v>44265</v>
      </c>
      <c r="G817">
        <v>264.89999999999998</v>
      </c>
      <c r="H817">
        <f t="shared" si="84"/>
        <v>-3.1659908851379651E-3</v>
      </c>
      <c r="I817" s="36">
        <f t="shared" si="89"/>
        <v>1.1796477434912645E-3</v>
      </c>
      <c r="J817" s="21">
        <f t="shared" si="90"/>
        <v>6.7340423809111165</v>
      </c>
      <c r="K817" s="8">
        <f t="shared" si="85"/>
        <v>5.0058711241842503E-2</v>
      </c>
      <c r="L817" s="38">
        <f t="shared" si="86"/>
        <v>3.4346000400210568E-2</v>
      </c>
      <c r="M817" s="8">
        <f t="shared" si="87"/>
        <v>0.54305794890860049</v>
      </c>
      <c r="N817" s="8">
        <f t="shared" si="88"/>
        <v>0.64400299534814287</v>
      </c>
    </row>
    <row r="818" spans="6:14" x14ac:dyDescent="0.3">
      <c r="F818" s="1">
        <v>44266</v>
      </c>
      <c r="G818">
        <v>273.88</v>
      </c>
      <c r="H818">
        <f t="shared" si="84"/>
        <v>3.3337657974838307E-2</v>
      </c>
      <c r="I818" s="36">
        <f t="shared" si="89"/>
        <v>8.5760231929154314E-4</v>
      </c>
      <c r="J818" s="21">
        <f t="shared" si="90"/>
        <v>5.7654320576691331</v>
      </c>
      <c r="K818" s="8">
        <f t="shared" si="85"/>
        <v>0.5271146552808269</v>
      </c>
      <c r="L818" s="38">
        <f t="shared" si="86"/>
        <v>2.9284847947215691E-2</v>
      </c>
      <c r="M818" s="8">
        <f t="shared" si="87"/>
        <v>0.46303410222454</v>
      </c>
      <c r="N818" s="8">
        <f t="shared" si="88"/>
        <v>0.64400299534814287</v>
      </c>
    </row>
    <row r="819" spans="6:14" x14ac:dyDescent="0.3">
      <c r="F819" s="1">
        <v>44267</v>
      </c>
      <c r="G819">
        <v>268.39999999999998</v>
      </c>
      <c r="H819">
        <f t="shared" si="84"/>
        <v>-2.0211649155335461E-2</v>
      </c>
      <c r="I819" s="36">
        <f t="shared" si="89"/>
        <v>9.9743456891288637E-4</v>
      </c>
      <c r="J819" s="21">
        <f t="shared" si="90"/>
        <v>6.5007625431381308</v>
      </c>
      <c r="K819" s="8">
        <f t="shared" si="85"/>
        <v>0.31957423299539212</v>
      </c>
      <c r="L819" s="38">
        <f t="shared" si="86"/>
        <v>3.1582187525769752E-2</v>
      </c>
      <c r="M819" s="8">
        <f t="shared" si="87"/>
        <v>0.49935823035995075</v>
      </c>
      <c r="N819" s="8">
        <f t="shared" si="88"/>
        <v>0.64400299534814287</v>
      </c>
    </row>
    <row r="820" spans="6:14" x14ac:dyDescent="0.3">
      <c r="F820" s="1">
        <v>44270</v>
      </c>
      <c r="G820">
        <v>273.75</v>
      </c>
      <c r="H820">
        <f t="shared" si="84"/>
        <v>1.9736876033183921E-2</v>
      </c>
      <c r="I820" s="36">
        <f t="shared" si="89"/>
        <v>8.6774462908171006E-4</v>
      </c>
      <c r="J820" s="21">
        <f t="shared" si="90"/>
        <v>6.6006972913474762</v>
      </c>
      <c r="K820" s="8">
        <f t="shared" si="85"/>
        <v>0.31206741080625106</v>
      </c>
      <c r="L820" s="38">
        <f t="shared" si="86"/>
        <v>2.9457505479617754E-2</v>
      </c>
      <c r="M820" s="8">
        <f t="shared" si="87"/>
        <v>0.46576405751241418</v>
      </c>
      <c r="N820" s="8">
        <f t="shared" si="88"/>
        <v>0.64400299534814287</v>
      </c>
    </row>
    <row r="821" spans="6:14" x14ac:dyDescent="0.3">
      <c r="F821" s="1">
        <v>44271</v>
      </c>
      <c r="G821">
        <v>279.27999999999997</v>
      </c>
      <c r="H821">
        <f t="shared" si="84"/>
        <v>1.9999581666070007E-2</v>
      </c>
      <c r="I821" s="36">
        <f t="shared" si="89"/>
        <v>7.8206747313140364E-4</v>
      </c>
      <c r="J821" s="21">
        <f t="shared" si="90"/>
        <v>6.6421261136477501</v>
      </c>
      <c r="K821" s="8">
        <f t="shared" si="85"/>
        <v>0.31622115157663139</v>
      </c>
      <c r="L821" s="38">
        <f t="shared" si="86"/>
        <v>2.7965469299323472E-2</v>
      </c>
      <c r="M821" s="8">
        <f t="shared" si="87"/>
        <v>0.44217289410687638</v>
      </c>
      <c r="N821" s="8">
        <f t="shared" si="88"/>
        <v>0.64400299534814287</v>
      </c>
    </row>
    <row r="822" spans="6:14" x14ac:dyDescent="0.3">
      <c r="F822" s="1">
        <v>44272</v>
      </c>
      <c r="G822">
        <v>284.01</v>
      </c>
      <c r="H822">
        <f t="shared" si="84"/>
        <v>1.6794586012128951E-2</v>
      </c>
      <c r="I822" s="36">
        <f t="shared" si="89"/>
        <v>7.3251802563509532E-4</v>
      </c>
      <c r="J822" s="21">
        <f t="shared" si="90"/>
        <v>6.8339698055907592</v>
      </c>
      <c r="K822" s="8">
        <f t="shared" si="85"/>
        <v>0.26554572078965866</v>
      </c>
      <c r="L822" s="38">
        <f t="shared" si="86"/>
        <v>2.7065070213008784E-2</v>
      </c>
      <c r="M822" s="8">
        <f t="shared" si="87"/>
        <v>0.42793633452743157</v>
      </c>
      <c r="N822" s="8">
        <f t="shared" si="88"/>
        <v>0.64400299534814287</v>
      </c>
    </row>
    <row r="823" spans="6:14" x14ac:dyDescent="0.3">
      <c r="F823" s="1">
        <v>44273</v>
      </c>
      <c r="G823">
        <v>278.62</v>
      </c>
      <c r="H823">
        <f t="shared" si="84"/>
        <v>-1.9160602530830656E-2</v>
      </c>
      <c r="I823" s="36">
        <f t="shared" si="89"/>
        <v>6.6580536332498642E-4</v>
      </c>
      <c r="J823" s="21">
        <f t="shared" si="90"/>
        <v>6.7631077523767216</v>
      </c>
      <c r="K823" s="8">
        <f t="shared" si="85"/>
        <v>0.30295572669305748</v>
      </c>
      <c r="L823" s="38">
        <f t="shared" si="86"/>
        <v>2.5803204516590308E-2</v>
      </c>
      <c r="M823" s="8">
        <f t="shared" si="87"/>
        <v>0.40798448601784676</v>
      </c>
      <c r="N823" s="8">
        <f t="shared" si="88"/>
        <v>0.64400299534814287</v>
      </c>
    </row>
    <row r="824" spans="6:14" x14ac:dyDescent="0.3">
      <c r="F824" s="1">
        <v>44274</v>
      </c>
      <c r="G824">
        <v>290.11</v>
      </c>
      <c r="H824">
        <f t="shared" si="84"/>
        <v>4.0411315127285616E-2</v>
      </c>
      <c r="I824" s="36">
        <f t="shared" si="89"/>
        <v>6.5084513557996701E-4</v>
      </c>
      <c r="J824" s="21">
        <f t="shared" si="90"/>
        <v>4.8280791230726674</v>
      </c>
      <c r="K824" s="8">
        <f t="shared" si="85"/>
        <v>0.63895899522519894</v>
      </c>
      <c r="L824" s="38">
        <f t="shared" si="86"/>
        <v>2.5511666656256839E-2</v>
      </c>
      <c r="M824" s="8">
        <f t="shared" si="87"/>
        <v>0.40337486770371767</v>
      </c>
      <c r="N824" s="8">
        <f t="shared" si="88"/>
        <v>0.64400299534814287</v>
      </c>
    </row>
    <row r="825" spans="6:14" x14ac:dyDescent="0.3">
      <c r="F825" s="1">
        <v>44277</v>
      </c>
      <c r="G825">
        <v>293.54000000000002</v>
      </c>
      <c r="H825">
        <f t="shared" si="84"/>
        <v>1.1753754777688264E-2</v>
      </c>
      <c r="I825" s="36">
        <f t="shared" si="89"/>
        <v>1.0302833712178372E-3</v>
      </c>
      <c r="J825" s="21">
        <f t="shared" si="90"/>
        <v>6.7438313443548541</v>
      </c>
      <c r="K825" s="8">
        <f t="shared" si="85"/>
        <v>0.18584318078290477</v>
      </c>
      <c r="L825" s="38">
        <f t="shared" si="86"/>
        <v>3.2098027528460957E-2</v>
      </c>
      <c r="M825" s="8">
        <f t="shared" si="87"/>
        <v>0.50751437694360868</v>
      </c>
      <c r="N825" s="8">
        <f t="shared" si="88"/>
        <v>0.64400299534814287</v>
      </c>
    </row>
    <row r="826" spans="6:14" x14ac:dyDescent="0.3">
      <c r="F826" s="1">
        <v>44278</v>
      </c>
      <c r="G826">
        <v>290.63</v>
      </c>
      <c r="H826">
        <f t="shared" si="84"/>
        <v>-9.9629356883490696E-3</v>
      </c>
      <c r="I826" s="36">
        <f t="shared" si="89"/>
        <v>8.0496925610253935E-4</v>
      </c>
      <c r="J826" s="21">
        <f t="shared" si="90"/>
        <v>7.0013973065705768</v>
      </c>
      <c r="K826" s="8">
        <f t="shared" si="85"/>
        <v>0.1575278447848027</v>
      </c>
      <c r="L826" s="38">
        <f t="shared" si="86"/>
        <v>2.8371980123046387E-2</v>
      </c>
      <c r="M826" s="8">
        <f t="shared" si="87"/>
        <v>0.44860039458925449</v>
      </c>
      <c r="N826" s="8">
        <f t="shared" si="88"/>
        <v>0.64400299534814287</v>
      </c>
    </row>
    <row r="827" spans="6:14" x14ac:dyDescent="0.3">
      <c r="F827" s="1">
        <v>44279</v>
      </c>
      <c r="G827">
        <v>282.14</v>
      </c>
      <c r="H827">
        <f t="shared" si="84"/>
        <v>-2.9647578848347452E-2</v>
      </c>
      <c r="I827" s="36">
        <f t="shared" si="89"/>
        <v>6.5429634565542189E-4</v>
      </c>
      <c r="J827" s="21">
        <f t="shared" si="90"/>
        <v>5.98855442881794</v>
      </c>
      <c r="K827" s="8">
        <f t="shared" si="85"/>
        <v>0.46876938135104856</v>
      </c>
      <c r="L827" s="38">
        <f t="shared" si="86"/>
        <v>2.5579217064942036E-2</v>
      </c>
      <c r="M827" s="8">
        <f t="shared" si="87"/>
        <v>0.4044429334453199</v>
      </c>
      <c r="N827" s="8">
        <f t="shared" si="88"/>
        <v>0.64400299534814287</v>
      </c>
    </row>
    <row r="828" spans="6:14" x14ac:dyDescent="0.3">
      <c r="F828" s="1">
        <v>44280</v>
      </c>
      <c r="G828">
        <v>278.74</v>
      </c>
      <c r="H828">
        <f t="shared" si="84"/>
        <v>-1.2123953954992685E-2</v>
      </c>
      <c r="I828" s="36">
        <f t="shared" si="89"/>
        <v>8.0089846145071821E-4</v>
      </c>
      <c r="J828" s="21">
        <f t="shared" si="90"/>
        <v>6.9462446794849377</v>
      </c>
      <c r="K828" s="8">
        <f t="shared" si="85"/>
        <v>0.19169654372391717</v>
      </c>
      <c r="L828" s="38">
        <f t="shared" si="86"/>
        <v>2.8300149495200874E-2</v>
      </c>
      <c r="M828" s="8">
        <f t="shared" si="87"/>
        <v>0.44746465264049579</v>
      </c>
      <c r="N828" s="8">
        <f t="shared" si="88"/>
        <v>0.64400299534814287</v>
      </c>
    </row>
    <row r="829" spans="6:14" x14ac:dyDescent="0.3">
      <c r="F829" s="1">
        <v>44281</v>
      </c>
      <c r="G829">
        <v>283.02</v>
      </c>
      <c r="H829">
        <f t="shared" si="84"/>
        <v>1.5238118832861641E-2</v>
      </c>
      <c r="I829" s="36">
        <f t="shared" si="89"/>
        <v>6.664431520905568E-4</v>
      </c>
      <c r="J829" s="21">
        <f t="shared" si="90"/>
        <v>6.9651385023355692</v>
      </c>
      <c r="K829" s="8">
        <f t="shared" si="85"/>
        <v>0.24093581384074711</v>
      </c>
      <c r="L829" s="38">
        <f t="shared" si="86"/>
        <v>2.5815560270707989E-2</v>
      </c>
      <c r="M829" s="8">
        <f t="shared" si="87"/>
        <v>0.40817984764395115</v>
      </c>
      <c r="N829" s="8">
        <f t="shared" si="88"/>
        <v>0.64400299534814287</v>
      </c>
    </row>
    <row r="830" spans="6:14" x14ac:dyDescent="0.3">
      <c r="F830" s="1">
        <v>44284</v>
      </c>
      <c r="G830">
        <v>290.82</v>
      </c>
      <c r="H830">
        <f t="shared" si="84"/>
        <v>2.718695256111435E-2</v>
      </c>
      <c r="I830" s="36">
        <f t="shared" si="89"/>
        <v>6.0981434687260288E-4</v>
      </c>
      <c r="J830" s="21">
        <f t="shared" si="90"/>
        <v>6.1902979441683144</v>
      </c>
      <c r="K830" s="8">
        <f t="shared" si="85"/>
        <v>0.42986346366034706</v>
      </c>
      <c r="L830" s="38">
        <f t="shared" si="86"/>
        <v>2.4694419346739112E-2</v>
      </c>
      <c r="M830" s="8">
        <f t="shared" si="87"/>
        <v>0.39045305315511458</v>
      </c>
      <c r="N830" s="8">
        <f t="shared" si="88"/>
        <v>0.64400299534814287</v>
      </c>
    </row>
    <row r="831" spans="6:14" x14ac:dyDescent="0.3">
      <c r="F831" s="1">
        <v>44285</v>
      </c>
      <c r="G831">
        <v>288</v>
      </c>
      <c r="H831">
        <f t="shared" si="84"/>
        <v>-9.744038949393713E-3</v>
      </c>
      <c r="I831" s="36">
        <f t="shared" si="89"/>
        <v>7.3057543613827135E-4</v>
      </c>
      <c r="J831" s="21">
        <f t="shared" si="90"/>
        <v>7.0917170919523729</v>
      </c>
      <c r="K831" s="8">
        <f t="shared" si="85"/>
        <v>0.15406678344739153</v>
      </c>
      <c r="L831" s="38">
        <f t="shared" si="86"/>
        <v>2.7029158997983482E-2</v>
      </c>
      <c r="M831" s="8">
        <f t="shared" si="87"/>
        <v>0.42736852836231148</v>
      </c>
      <c r="N831" s="8">
        <f t="shared" si="88"/>
        <v>0.64400299534814287</v>
      </c>
    </row>
    <row r="832" spans="6:14" x14ac:dyDescent="0.3">
      <c r="F832" s="1">
        <v>44286</v>
      </c>
      <c r="G832">
        <v>294.52999999999997</v>
      </c>
      <c r="H832">
        <f t="shared" si="84"/>
        <v>2.2420385339702753E-2</v>
      </c>
      <c r="I832" s="36">
        <f t="shared" si="89"/>
        <v>6.07165264706379E-4</v>
      </c>
      <c r="J832" s="21">
        <f t="shared" si="90"/>
        <v>6.5788069762633139</v>
      </c>
      <c r="K832" s="8">
        <f t="shared" si="85"/>
        <v>0.35449741846054328</v>
      </c>
      <c r="L832" s="38">
        <f t="shared" si="86"/>
        <v>2.4640723705004669E-2</v>
      </c>
      <c r="M832" s="8">
        <f t="shared" si="87"/>
        <v>0.38960405051358843</v>
      </c>
      <c r="N832" s="8">
        <f t="shared" si="88"/>
        <v>0.64400299534814287</v>
      </c>
    </row>
    <row r="833" spans="6:14" x14ac:dyDescent="0.3">
      <c r="F833" s="1">
        <v>44287</v>
      </c>
      <c r="G833">
        <v>298.66000000000003</v>
      </c>
      <c r="H833">
        <f t="shared" si="84"/>
        <v>1.392493715347388E-2</v>
      </c>
      <c r="I833" s="36">
        <f t="shared" si="89"/>
        <v>6.5635127453328457E-4</v>
      </c>
      <c r="J833" s="21">
        <f t="shared" si="90"/>
        <v>7.0333874530591478</v>
      </c>
      <c r="K833" s="8">
        <f t="shared" si="85"/>
        <v>0.22017258839839557</v>
      </c>
      <c r="L833" s="38">
        <f t="shared" si="86"/>
        <v>2.5619353515131574E-2</v>
      </c>
      <c r="M833" s="8">
        <f t="shared" si="87"/>
        <v>0.40507754644428406</v>
      </c>
      <c r="N833" s="8">
        <f t="shared" si="88"/>
        <v>0.64400299534814287</v>
      </c>
    </row>
    <row r="834" spans="6:14" x14ac:dyDescent="0.3">
      <c r="F834" s="1">
        <v>44291</v>
      </c>
      <c r="G834">
        <v>308.91000000000003</v>
      </c>
      <c r="H834">
        <f t="shared" si="84"/>
        <v>3.3744169707646682E-2</v>
      </c>
      <c r="I834" s="36">
        <f t="shared" si="89"/>
        <v>5.9184331915574642E-4</v>
      </c>
      <c r="J834" s="21">
        <f t="shared" si="90"/>
        <v>5.5083320790287722</v>
      </c>
      <c r="K834" s="8">
        <f t="shared" si="85"/>
        <v>0.53354217013710825</v>
      </c>
      <c r="L834" s="38">
        <f t="shared" si="86"/>
        <v>2.4327830136609933E-2</v>
      </c>
      <c r="M834" s="8">
        <f t="shared" si="87"/>
        <v>0.38465676880686323</v>
      </c>
      <c r="N834" s="8">
        <f t="shared" si="88"/>
        <v>0.64400299534814287</v>
      </c>
    </row>
    <row r="835" spans="6:14" x14ac:dyDescent="0.3">
      <c r="F835" s="1">
        <v>44292</v>
      </c>
      <c r="G835">
        <v>306.26</v>
      </c>
      <c r="H835">
        <f t="shared" si="84"/>
        <v>-8.6155579497076366E-3</v>
      </c>
      <c r="I835" s="36">
        <f t="shared" si="89"/>
        <v>8.4216982338128354E-4</v>
      </c>
      <c r="J835" s="21">
        <f t="shared" si="90"/>
        <v>6.9913900722098266</v>
      </c>
      <c r="K835" s="8">
        <f t="shared" si="85"/>
        <v>0.13622393217123271</v>
      </c>
      <c r="L835" s="38">
        <f t="shared" si="86"/>
        <v>2.9020162359664418E-2</v>
      </c>
      <c r="M835" s="8">
        <f t="shared" si="87"/>
        <v>0.45884905562213035</v>
      </c>
      <c r="N835" s="8">
        <f t="shared" si="88"/>
        <v>0.64400299534814287</v>
      </c>
    </row>
    <row r="836" spans="6:14" x14ac:dyDescent="0.3">
      <c r="F836" s="1">
        <v>44293</v>
      </c>
      <c r="G836">
        <v>313.08999999999997</v>
      </c>
      <c r="H836">
        <f t="shared" si="84"/>
        <v>2.2056274757509247E-2</v>
      </c>
      <c r="I836" s="36">
        <f t="shared" si="89"/>
        <v>6.6951697578599139E-4</v>
      </c>
      <c r="J836" s="21">
        <f t="shared" si="90"/>
        <v>6.5823417573812844</v>
      </c>
      <c r="K836" s="8">
        <f t="shared" si="85"/>
        <v>0.34874032466103616</v>
      </c>
      <c r="L836" s="38">
        <f t="shared" si="86"/>
        <v>2.5875026102131597E-2</v>
      </c>
      <c r="M836" s="8">
        <f t="shared" si="87"/>
        <v>0.40912008499522223</v>
      </c>
      <c r="N836" s="8">
        <f t="shared" si="88"/>
        <v>0.64400299534814287</v>
      </c>
    </row>
    <row r="837" spans="6:14" x14ac:dyDescent="0.3">
      <c r="F837" s="1">
        <v>44294</v>
      </c>
      <c r="G837">
        <v>313.02</v>
      </c>
      <c r="H837">
        <f t="shared" si="84"/>
        <v>-2.23602882214476E-4</v>
      </c>
      <c r="I837" s="36">
        <f t="shared" si="89"/>
        <v>6.8977153788120089E-4</v>
      </c>
      <c r="J837" s="21">
        <f t="shared" si="90"/>
        <v>7.2790776344896448</v>
      </c>
      <c r="K837" s="8">
        <f t="shared" si="85"/>
        <v>3.5354719958804945E-3</v>
      </c>
      <c r="L837" s="38">
        <f t="shared" si="86"/>
        <v>2.6263502010988576E-2</v>
      </c>
      <c r="M837" s="8">
        <f t="shared" si="87"/>
        <v>0.4152624284356824</v>
      </c>
      <c r="N837" s="8">
        <f t="shared" si="88"/>
        <v>0.64400299534814287</v>
      </c>
    </row>
    <row r="838" spans="6:14" x14ac:dyDescent="0.3">
      <c r="F838" s="1">
        <v>44295</v>
      </c>
      <c r="G838">
        <v>312.45999999999998</v>
      </c>
      <c r="H838">
        <f t="shared" si="84"/>
        <v>-1.7906252785992627E-3</v>
      </c>
      <c r="I838" s="36">
        <f t="shared" si="89"/>
        <v>5.5290746328117433E-4</v>
      </c>
      <c r="J838" s="21">
        <f t="shared" si="90"/>
        <v>7.4945208547212916</v>
      </c>
      <c r="K838" s="8">
        <f t="shared" si="85"/>
        <v>2.8312271581236143E-2</v>
      </c>
      <c r="L838" s="38">
        <f t="shared" si="86"/>
        <v>2.3513984419514578E-2</v>
      </c>
      <c r="M838" s="8">
        <f t="shared" si="87"/>
        <v>0.3717887381568914</v>
      </c>
      <c r="N838" s="8">
        <f t="shared" si="88"/>
        <v>0.64400299534814287</v>
      </c>
    </row>
    <row r="839" spans="6:14" x14ac:dyDescent="0.3">
      <c r="F839" s="1">
        <v>44298</v>
      </c>
      <c r="G839">
        <v>311.54000000000002</v>
      </c>
      <c r="H839">
        <f t="shared" si="84"/>
        <v>-2.9487200852971146E-3</v>
      </c>
      <c r="I839" s="36">
        <f t="shared" si="89"/>
        <v>4.6960474052859232E-4</v>
      </c>
      <c r="J839" s="21">
        <f t="shared" si="90"/>
        <v>7.6451037296697057</v>
      </c>
      <c r="K839" s="8">
        <f t="shared" si="85"/>
        <v>4.6623358259124316E-2</v>
      </c>
      <c r="L839" s="38">
        <f t="shared" si="86"/>
        <v>2.1670365491347678E-2</v>
      </c>
      <c r="M839" s="8">
        <f t="shared" si="87"/>
        <v>0.34263856340486265</v>
      </c>
      <c r="N839" s="8">
        <f t="shared" si="88"/>
        <v>0.64400299534814287</v>
      </c>
    </row>
    <row r="840" spans="6:14" x14ac:dyDescent="0.3">
      <c r="F840" s="1">
        <v>44299</v>
      </c>
      <c r="G840">
        <v>309.76</v>
      </c>
      <c r="H840">
        <f t="shared" si="84"/>
        <v>-5.7299368102476629E-3</v>
      </c>
      <c r="I840" s="36">
        <f t="shared" si="89"/>
        <v>4.1999752604560494E-4</v>
      </c>
      <c r="J840" s="21">
        <f t="shared" si="90"/>
        <v>7.6970894293476357</v>
      </c>
      <c r="K840" s="8">
        <f t="shared" si="85"/>
        <v>9.0598255846113224E-2</v>
      </c>
      <c r="L840" s="38">
        <f t="shared" si="86"/>
        <v>2.0493841173523448E-2</v>
      </c>
      <c r="M840" s="8">
        <f t="shared" si="87"/>
        <v>0.3240360805703606</v>
      </c>
      <c r="N840" s="8">
        <f t="shared" si="88"/>
        <v>0.64400299534814287</v>
      </c>
    </row>
    <row r="841" spans="6:14" x14ac:dyDescent="0.3">
      <c r="F841" s="1">
        <v>44300</v>
      </c>
      <c r="G841">
        <v>302.82</v>
      </c>
      <c r="H841">
        <f t="shared" si="84"/>
        <v>-2.2659234507986212E-2</v>
      </c>
      <c r="I841" s="36">
        <f t="shared" si="89"/>
        <v>3.9686293834103432E-4</v>
      </c>
      <c r="J841" s="21">
        <f t="shared" si="90"/>
        <v>6.5381708855741341</v>
      </c>
      <c r="K841" s="8">
        <f t="shared" si="85"/>
        <v>0.35827395540560619</v>
      </c>
      <c r="L841" s="38">
        <f t="shared" si="86"/>
        <v>1.9921419084518912E-2</v>
      </c>
      <c r="M841" s="8">
        <f t="shared" si="87"/>
        <v>0.31498529264913078</v>
      </c>
      <c r="N841" s="8">
        <f t="shared" si="88"/>
        <v>0.64400299534814287</v>
      </c>
    </row>
    <row r="842" spans="6:14" x14ac:dyDescent="0.3">
      <c r="F842" s="1">
        <v>44301</v>
      </c>
      <c r="G842">
        <v>307.82</v>
      </c>
      <c r="H842">
        <f t="shared" si="84"/>
        <v>1.6376626971581969E-2</v>
      </c>
      <c r="I842" s="36">
        <f t="shared" si="89"/>
        <v>5.3016676451931373E-4</v>
      </c>
      <c r="J842" s="21">
        <f t="shared" si="90"/>
        <v>7.0364518748611946</v>
      </c>
      <c r="K842" s="8">
        <f t="shared" si="85"/>
        <v>0.25893720810572302</v>
      </c>
      <c r="L842" s="38">
        <f t="shared" si="86"/>
        <v>2.302535047549361E-2</v>
      </c>
      <c r="M842" s="8">
        <f t="shared" si="87"/>
        <v>0.36406275713100406</v>
      </c>
      <c r="N842" s="8">
        <f t="shared" si="88"/>
        <v>0.64400299534814287</v>
      </c>
    </row>
    <row r="843" spans="6:14" x14ac:dyDescent="0.3">
      <c r="F843" s="1">
        <v>44302</v>
      </c>
      <c r="G843">
        <v>306.18</v>
      </c>
      <c r="H843">
        <f t="shared" si="84"/>
        <v>-5.3420322478729011E-3</v>
      </c>
      <c r="I843" s="36">
        <f t="shared" si="89"/>
        <v>5.3695464942716533E-4</v>
      </c>
      <c r="J843" s="21">
        <f t="shared" si="90"/>
        <v>7.4764503288600652</v>
      </c>
      <c r="K843" s="8">
        <f t="shared" si="85"/>
        <v>8.4464946186737722E-2</v>
      </c>
      <c r="L843" s="38">
        <f t="shared" si="86"/>
        <v>2.3172281921018598E-2</v>
      </c>
      <c r="M843" s="8">
        <f t="shared" si="87"/>
        <v>0.36638594726980361</v>
      </c>
      <c r="N843" s="8">
        <f t="shared" si="88"/>
        <v>0.64400299534814287</v>
      </c>
    </row>
    <row r="844" spans="6:14" x14ac:dyDescent="0.3">
      <c r="F844" s="1">
        <v>44305</v>
      </c>
      <c r="G844">
        <v>302.24</v>
      </c>
      <c r="H844">
        <f t="shared" si="84"/>
        <v>-1.2951760550735665E-2</v>
      </c>
      <c r="I844" s="36">
        <f t="shared" si="89"/>
        <v>4.6755876219447482E-4</v>
      </c>
      <c r="J844" s="21">
        <f t="shared" si="90"/>
        <v>7.3092111504207669</v>
      </c>
      <c r="K844" s="8">
        <f t="shared" si="85"/>
        <v>0.2047853152472075</v>
      </c>
      <c r="L844" s="38">
        <f t="shared" si="86"/>
        <v>2.1623107135526912E-2</v>
      </c>
      <c r="M844" s="8">
        <f t="shared" si="87"/>
        <v>0.34189134319052111</v>
      </c>
      <c r="N844" s="8">
        <f t="shared" si="88"/>
        <v>0.64400299534814287</v>
      </c>
    </row>
    <row r="845" spans="6:14" x14ac:dyDescent="0.3">
      <c r="F845" s="1">
        <v>44306</v>
      </c>
      <c r="G845">
        <v>302.64999999999998</v>
      </c>
      <c r="H845">
        <f t="shared" si="84"/>
        <v>1.3556185844967028E-3</v>
      </c>
      <c r="I845" s="36">
        <f t="shared" si="89"/>
        <v>4.6756762133048023E-4</v>
      </c>
      <c r="J845" s="21">
        <f t="shared" si="90"/>
        <v>7.6640362308142631</v>
      </c>
      <c r="K845" s="8">
        <f t="shared" si="85"/>
        <v>2.143421182731502E-2</v>
      </c>
      <c r="L845" s="38">
        <f t="shared" si="86"/>
        <v>2.1623311988002214E-2</v>
      </c>
      <c r="M845" s="8">
        <f t="shared" si="87"/>
        <v>0.34189458219255253</v>
      </c>
      <c r="N845" s="8">
        <f t="shared" si="88"/>
        <v>0.64400299534814287</v>
      </c>
    </row>
    <row r="846" spans="6:14" x14ac:dyDescent="0.3">
      <c r="F846" s="1">
        <v>44307</v>
      </c>
      <c r="G846">
        <v>301.47000000000003</v>
      </c>
      <c r="H846">
        <f t="shared" si="84"/>
        <v>-3.9065136087191067E-3</v>
      </c>
      <c r="I846" s="36">
        <f t="shared" si="89"/>
        <v>4.1663800533052285E-4</v>
      </c>
      <c r="J846" s="21">
        <f t="shared" si="90"/>
        <v>7.7466642497524072</v>
      </c>
      <c r="K846" s="8">
        <f t="shared" si="85"/>
        <v>6.1767403569980943E-2</v>
      </c>
      <c r="L846" s="38">
        <f t="shared" si="86"/>
        <v>2.0411712454630623E-2</v>
      </c>
      <c r="M846" s="8">
        <f t="shared" si="87"/>
        <v>0.32273751150529545</v>
      </c>
      <c r="N846" s="8">
        <f t="shared" si="88"/>
        <v>0.64400299534814287</v>
      </c>
    </row>
    <row r="847" spans="6:14" x14ac:dyDescent="0.3">
      <c r="F847" s="1">
        <v>44308</v>
      </c>
      <c r="G847">
        <v>296.52</v>
      </c>
      <c r="H847">
        <f t="shared" si="84"/>
        <v>-1.6555838940458169E-2</v>
      </c>
      <c r="I847" s="36">
        <f t="shared" si="89"/>
        <v>3.8939991178947684E-4</v>
      </c>
      <c r="J847" s="21">
        <f t="shared" si="90"/>
        <v>7.1470108689742693</v>
      </c>
      <c r="K847" s="8">
        <f t="shared" si="85"/>
        <v>0.26177079813378301</v>
      </c>
      <c r="L847" s="38">
        <f t="shared" si="86"/>
        <v>1.9733218485322581E-2</v>
      </c>
      <c r="M847" s="8">
        <f t="shared" si="87"/>
        <v>0.31200957989678652</v>
      </c>
      <c r="N847" s="8">
        <f t="shared" si="88"/>
        <v>0.64400299534814287</v>
      </c>
    </row>
    <row r="848" spans="6:14" x14ac:dyDescent="0.3">
      <c r="F848" s="1">
        <v>44309</v>
      </c>
      <c r="G848">
        <v>301.13</v>
      </c>
      <c r="H848">
        <f t="shared" si="84"/>
        <v>1.5427395408830976E-2</v>
      </c>
      <c r="I848" s="36">
        <f t="shared" si="89"/>
        <v>4.520917511533335E-4</v>
      </c>
      <c r="J848" s="21">
        <f t="shared" si="90"/>
        <v>7.1751735808304682</v>
      </c>
      <c r="K848" s="8">
        <f t="shared" si="85"/>
        <v>0.24392853927965208</v>
      </c>
      <c r="L848" s="38">
        <f t="shared" si="86"/>
        <v>2.1262449321593539E-2</v>
      </c>
      <c r="M848" s="8">
        <f t="shared" si="87"/>
        <v>0.33618884245068781</v>
      </c>
      <c r="N848" s="8">
        <f t="shared" si="88"/>
        <v>0.64400299534814287</v>
      </c>
    </row>
    <row r="849" spans="6:14" x14ac:dyDescent="0.3">
      <c r="F849" s="1">
        <v>44312</v>
      </c>
      <c r="G849">
        <v>303.04000000000002</v>
      </c>
      <c r="H849">
        <f t="shared" si="84"/>
        <v>6.3227448003634699E-3</v>
      </c>
      <c r="I849" s="36">
        <f t="shared" si="89"/>
        <v>4.7961304002411173E-4</v>
      </c>
      <c r="J849" s="21">
        <f t="shared" si="90"/>
        <v>7.5591781207689737</v>
      </c>
      <c r="K849" s="8">
        <f t="shared" si="85"/>
        <v>9.9971373165675892E-2</v>
      </c>
      <c r="L849" s="38">
        <f t="shared" si="86"/>
        <v>2.1900069406833207E-2</v>
      </c>
      <c r="M849" s="8">
        <f t="shared" si="87"/>
        <v>0.34627050120682812</v>
      </c>
      <c r="N849" s="8">
        <f t="shared" si="88"/>
        <v>0.64400299534814287</v>
      </c>
    </row>
    <row r="850" spans="6:14" x14ac:dyDescent="0.3">
      <c r="F850" s="1">
        <v>44313</v>
      </c>
      <c r="G850">
        <v>303.57</v>
      </c>
      <c r="H850">
        <f t="shared" ref="H850:H913" si="91">IF(LN(G850/G849)=0,0.001%,LN(G850/G849))</f>
        <v>1.7474164120646952E-3</v>
      </c>
      <c r="I850" s="36">
        <f t="shared" si="89"/>
        <v>4.357636961216945E-4</v>
      </c>
      <c r="J850" s="21">
        <f t="shared" si="90"/>
        <v>7.7314032870977041</v>
      </c>
      <c r="K850" s="8">
        <f t="shared" si="85"/>
        <v>2.7629079414418844E-2</v>
      </c>
      <c r="L850" s="38">
        <f t="shared" si="86"/>
        <v>2.0874953799270898E-2</v>
      </c>
      <c r="M850" s="8">
        <f t="shared" si="87"/>
        <v>0.33006200028240695</v>
      </c>
      <c r="N850" s="8">
        <f t="shared" si="88"/>
        <v>0.64400299534814287</v>
      </c>
    </row>
    <row r="851" spans="6:14" x14ac:dyDescent="0.3">
      <c r="F851" s="1">
        <v>44314</v>
      </c>
      <c r="G851">
        <v>307.10000000000002</v>
      </c>
      <c r="H851">
        <f t="shared" si="91"/>
        <v>1.1561201036998488E-2</v>
      </c>
      <c r="I851" s="36">
        <f t="shared" si="89"/>
        <v>3.9742852161814887E-4</v>
      </c>
      <c r="J851" s="21">
        <f t="shared" si="90"/>
        <v>7.4941799662700586</v>
      </c>
      <c r="K851" s="8">
        <f t="shared" ref="K851:K914" si="92">SQRT(250)*SQRT(H851^2)</f>
        <v>0.1827986388200791</v>
      </c>
      <c r="L851" s="38">
        <f t="shared" ref="L851:L914" si="93">SQRT(I851)</f>
        <v>1.9935609386676618E-2</v>
      </c>
      <c r="M851" s="8">
        <f t="shared" ref="M851:M914" si="94">L851*SQRT(250)</f>
        <v>0.31520966102665254</v>
      </c>
      <c r="N851" s="8">
        <f t="shared" ref="N851:N914" si="95">$C$10</f>
        <v>0.64400299534814287</v>
      </c>
    </row>
    <row r="852" spans="6:14" x14ac:dyDescent="0.3">
      <c r="F852" s="1">
        <v>44315</v>
      </c>
      <c r="G852">
        <v>329.51</v>
      </c>
      <c r="H852">
        <f t="shared" si="91"/>
        <v>7.0433275048920205E-2</v>
      </c>
      <c r="I852" s="36">
        <f t="shared" ref="I852:I915" si="96">$C$5+$C$3*(H851^2)+($C$4*(I851))</f>
        <v>4.1392137083412408E-4</v>
      </c>
      <c r="J852" s="21">
        <f t="shared" ref="J852:J915" si="97">-LN(I852)-((H852^2)/I852)</f>
        <v>-4.1951621012985889</v>
      </c>
      <c r="K852" s="8">
        <f t="shared" si="92"/>
        <v>1.1136478610984764</v>
      </c>
      <c r="L852" s="38">
        <f t="shared" si="93"/>
        <v>2.0345057651285338E-2</v>
      </c>
      <c r="M852" s="8">
        <f t="shared" si="94"/>
        <v>0.3216836065274869</v>
      </c>
      <c r="N852" s="8">
        <f t="shared" si="95"/>
        <v>0.64400299534814287</v>
      </c>
    </row>
    <row r="853" spans="6:14" x14ac:dyDescent="0.3">
      <c r="F853" s="1">
        <v>44316</v>
      </c>
      <c r="G853">
        <v>325.08</v>
      </c>
      <c r="H853">
        <f t="shared" si="91"/>
        <v>-1.3535396610692887E-2</v>
      </c>
      <c r="I853" s="36">
        <f t="shared" si="96"/>
        <v>1.906039138421593E-3</v>
      </c>
      <c r="J853" s="21">
        <f t="shared" si="97"/>
        <v>6.1666087374045579</v>
      </c>
      <c r="K853" s="8">
        <f t="shared" si="92"/>
        <v>0.21401341161756457</v>
      </c>
      <c r="L853" s="38">
        <f t="shared" si="93"/>
        <v>4.3658208144879161E-2</v>
      </c>
      <c r="M853" s="8">
        <f t="shared" si="94"/>
        <v>0.69029688149766277</v>
      </c>
      <c r="N853" s="8">
        <f t="shared" si="95"/>
        <v>0.64400299534814287</v>
      </c>
    </row>
    <row r="854" spans="6:14" x14ac:dyDescent="0.3">
      <c r="F854" s="1">
        <v>44319</v>
      </c>
      <c r="G854">
        <v>322.58</v>
      </c>
      <c r="H854">
        <f t="shared" si="91"/>
        <v>-7.7201383959675197E-3</v>
      </c>
      <c r="I854" s="36">
        <f t="shared" si="96"/>
        <v>1.3580334151323315E-3</v>
      </c>
      <c r="J854" s="21">
        <f t="shared" si="97"/>
        <v>6.5578302578932712</v>
      </c>
      <c r="K854" s="8">
        <f t="shared" si="92"/>
        <v>0.12206610591488117</v>
      </c>
      <c r="L854" s="38">
        <f t="shared" si="93"/>
        <v>3.6851504923575799E-2</v>
      </c>
      <c r="M854" s="8">
        <f t="shared" si="94"/>
        <v>0.58267345381704394</v>
      </c>
      <c r="N854" s="8">
        <f t="shared" si="95"/>
        <v>0.64400299534814287</v>
      </c>
    </row>
    <row r="855" spans="6:14" x14ac:dyDescent="0.3">
      <c r="F855" s="1">
        <v>44320</v>
      </c>
      <c r="G855">
        <v>318.36</v>
      </c>
      <c r="H855">
        <f t="shared" si="91"/>
        <v>-1.3168349551387747E-2</v>
      </c>
      <c r="I855" s="36">
        <f t="shared" si="96"/>
        <v>9.8266059167716668E-4</v>
      </c>
      <c r="J855" s="21">
        <f t="shared" si="97"/>
        <v>6.7487815428580706</v>
      </c>
      <c r="K855" s="8">
        <f t="shared" si="92"/>
        <v>0.20820988803820886</v>
      </c>
      <c r="L855" s="38">
        <f t="shared" si="93"/>
        <v>3.1347417623740027E-2</v>
      </c>
      <c r="M855" s="8">
        <f t="shared" si="94"/>
        <v>0.49564619227760814</v>
      </c>
      <c r="N855" s="8">
        <f t="shared" si="95"/>
        <v>0.64400299534814287</v>
      </c>
    </row>
    <row r="856" spans="6:14" x14ac:dyDescent="0.3">
      <c r="F856" s="1">
        <v>44321</v>
      </c>
      <c r="G856">
        <v>315.02</v>
      </c>
      <c r="H856">
        <f t="shared" si="91"/>
        <v>-1.0546689064059344E-2</v>
      </c>
      <c r="I856" s="36">
        <f t="shared" si="96"/>
        <v>7.8646964728357779E-4</v>
      </c>
      <c r="J856" s="21">
        <f t="shared" si="97"/>
        <v>7.0065235700072446</v>
      </c>
      <c r="K856" s="8">
        <f t="shared" si="92"/>
        <v>0.16675779608008509</v>
      </c>
      <c r="L856" s="38">
        <f t="shared" si="93"/>
        <v>2.8044066168863204E-2</v>
      </c>
      <c r="M856" s="8">
        <f t="shared" si="94"/>
        <v>0.44341561973039967</v>
      </c>
      <c r="N856" s="8">
        <f t="shared" si="95"/>
        <v>0.64400299534814287</v>
      </c>
    </row>
    <row r="857" spans="6:14" x14ac:dyDescent="0.3">
      <c r="F857" s="1">
        <v>44322</v>
      </c>
      <c r="G857">
        <v>320.02</v>
      </c>
      <c r="H857">
        <f t="shared" si="91"/>
        <v>1.5747364967139122E-2</v>
      </c>
      <c r="I857" s="36">
        <f t="shared" si="96"/>
        <v>6.465811440688426E-4</v>
      </c>
      <c r="J857" s="21">
        <f t="shared" si="97"/>
        <v>6.9602876742570317</v>
      </c>
      <c r="K857" s="8">
        <f t="shared" si="92"/>
        <v>0.24898770221051106</v>
      </c>
      <c r="L857" s="38">
        <f t="shared" si="93"/>
        <v>2.5427959888061066E-2</v>
      </c>
      <c r="M857" s="8">
        <f t="shared" si="94"/>
        <v>0.40205134748836574</v>
      </c>
      <c r="N857" s="8">
        <f t="shared" si="95"/>
        <v>0.64400299534814287</v>
      </c>
    </row>
    <row r="858" spans="6:14" x14ac:dyDescent="0.3">
      <c r="F858" s="1">
        <v>44323</v>
      </c>
      <c r="G858">
        <v>319.08</v>
      </c>
      <c r="H858">
        <f t="shared" si="91"/>
        <v>-2.9416387977998391E-3</v>
      </c>
      <c r="I858" s="36">
        <f t="shared" si="96"/>
        <v>6.0242893364703806E-4</v>
      </c>
      <c r="J858" s="21">
        <f t="shared" si="97"/>
        <v>7.4001769356478384</v>
      </c>
      <c r="K858" s="8">
        <f t="shared" si="92"/>
        <v>4.6511393272834996E-2</v>
      </c>
      <c r="L858" s="38">
        <f t="shared" si="93"/>
        <v>2.4544427751468114E-2</v>
      </c>
      <c r="M858" s="8">
        <f t="shared" si="94"/>
        <v>0.38808147780042213</v>
      </c>
      <c r="N858" s="8">
        <f t="shared" si="95"/>
        <v>0.64400299534814287</v>
      </c>
    </row>
    <row r="859" spans="6:14" x14ac:dyDescent="0.3">
      <c r="F859" s="1">
        <v>44326</v>
      </c>
      <c r="G859">
        <v>305.97000000000003</v>
      </c>
      <c r="H859">
        <f t="shared" si="91"/>
        <v>-4.195479711239216E-2</v>
      </c>
      <c r="I859" s="36">
        <f t="shared" si="96"/>
        <v>5.0176896241666414E-4</v>
      </c>
      <c r="J859" s="21">
        <f t="shared" si="97"/>
        <v>4.0893718136115638</v>
      </c>
      <c r="K859" s="8">
        <f t="shared" si="92"/>
        <v>0.66336358822707275</v>
      </c>
      <c r="L859" s="38">
        <f t="shared" si="93"/>
        <v>2.2400200053050066E-2</v>
      </c>
      <c r="M859" s="8">
        <f t="shared" si="94"/>
        <v>0.35417826105531386</v>
      </c>
      <c r="N859" s="8">
        <f t="shared" si="95"/>
        <v>0.64400299534814287</v>
      </c>
    </row>
    <row r="860" spans="6:14" x14ac:dyDescent="0.3">
      <c r="F860" s="1">
        <v>44327</v>
      </c>
      <c r="G860">
        <v>306.52999999999997</v>
      </c>
      <c r="H860">
        <f t="shared" si="91"/>
        <v>1.8285719380836556E-3</v>
      </c>
      <c r="I860" s="36">
        <f t="shared" si="96"/>
        <v>9.7752178896694242E-4</v>
      </c>
      <c r="J860" s="21">
        <f t="shared" si="97"/>
        <v>6.927069412369403</v>
      </c>
      <c r="K860" s="8">
        <f t="shared" si="92"/>
        <v>2.8912260949063705E-2</v>
      </c>
      <c r="L860" s="38">
        <f t="shared" si="93"/>
        <v>3.1265344856037366E-2</v>
      </c>
      <c r="M860" s="8">
        <f t="shared" si="94"/>
        <v>0.49434850787853657</v>
      </c>
      <c r="N860" s="8">
        <f t="shared" si="95"/>
        <v>0.64400299534814287</v>
      </c>
    </row>
    <row r="861" spans="6:14" x14ac:dyDescent="0.3">
      <c r="F861" s="1">
        <v>44328</v>
      </c>
      <c r="G861">
        <v>302.55</v>
      </c>
      <c r="H861">
        <f t="shared" si="91"/>
        <v>-1.3069076800289642E-2</v>
      </c>
      <c r="I861" s="36">
        <f t="shared" si="96"/>
        <v>7.3109596545702636E-4</v>
      </c>
      <c r="J861" s="21">
        <f t="shared" si="97"/>
        <v>6.9873429151217934</v>
      </c>
      <c r="K861" s="8">
        <f t="shared" si="92"/>
        <v>0.2066402480229039</v>
      </c>
      <c r="L861" s="38">
        <f t="shared" si="93"/>
        <v>2.7038786316272156E-2</v>
      </c>
      <c r="M861" s="8">
        <f t="shared" si="94"/>
        <v>0.42752074963006953</v>
      </c>
      <c r="N861" s="8">
        <f t="shared" si="95"/>
        <v>0.64400299534814287</v>
      </c>
    </row>
    <row r="862" spans="6:14" x14ac:dyDescent="0.3">
      <c r="F862" s="1">
        <v>44329</v>
      </c>
      <c r="G862">
        <v>305.26</v>
      </c>
      <c r="H862">
        <f t="shared" si="91"/>
        <v>8.9173194186454967E-3</v>
      </c>
      <c r="I862" s="36">
        <f t="shared" si="96"/>
        <v>6.3077335946484217E-4</v>
      </c>
      <c r="J862" s="21">
        <f t="shared" si="97"/>
        <v>7.2424987114970003</v>
      </c>
      <c r="K862" s="8">
        <f t="shared" si="92"/>
        <v>0.14099519993084167</v>
      </c>
      <c r="L862" s="38">
        <f t="shared" si="93"/>
        <v>2.5115201760384929E-2</v>
      </c>
      <c r="M862" s="8">
        <f t="shared" si="94"/>
        <v>0.39710620728743407</v>
      </c>
      <c r="N862" s="8">
        <f t="shared" si="95"/>
        <v>0.64400299534814287</v>
      </c>
    </row>
    <row r="863" spans="6:14" x14ac:dyDescent="0.3">
      <c r="F863" s="1">
        <v>44330</v>
      </c>
      <c r="G863">
        <v>315.94</v>
      </c>
      <c r="H863">
        <f t="shared" si="91"/>
        <v>3.4388449653975146E-2</v>
      </c>
      <c r="I863" s="36">
        <f t="shared" si="96"/>
        <v>5.4097746982218874E-4</v>
      </c>
      <c r="J863" s="21">
        <f t="shared" si="97"/>
        <v>5.3361537755023409</v>
      </c>
      <c r="K863" s="8">
        <f t="shared" si="92"/>
        <v>0.54372913054295313</v>
      </c>
      <c r="L863" s="38">
        <f t="shared" si="93"/>
        <v>2.3258922370182775E-2</v>
      </c>
      <c r="M863" s="8">
        <f t="shared" si="94"/>
        <v>0.3677558530540978</v>
      </c>
      <c r="N863" s="8">
        <f t="shared" si="95"/>
        <v>0.64400299534814287</v>
      </c>
    </row>
    <row r="864" spans="6:14" x14ac:dyDescent="0.3">
      <c r="F864" s="1">
        <v>44333</v>
      </c>
      <c r="G864">
        <v>315.45999999999998</v>
      </c>
      <c r="H864">
        <f t="shared" si="91"/>
        <v>-1.5204310816231855E-3</v>
      </c>
      <c r="I864" s="36">
        <f t="shared" si="96"/>
        <v>8.243264126685442E-4</v>
      </c>
      <c r="J864" s="21">
        <f t="shared" si="97"/>
        <v>7.098139611393802</v>
      </c>
      <c r="K864" s="8">
        <f t="shared" si="92"/>
        <v>2.4040126216213226E-2</v>
      </c>
      <c r="L864" s="38">
        <f t="shared" si="93"/>
        <v>2.8711085187929492E-2</v>
      </c>
      <c r="M864" s="8">
        <f t="shared" si="94"/>
        <v>0.45396211644490342</v>
      </c>
      <c r="N864" s="8">
        <f t="shared" si="95"/>
        <v>0.64400299534814287</v>
      </c>
    </row>
    <row r="865" spans="6:14" x14ac:dyDescent="0.3">
      <c r="F865" s="1">
        <v>44334</v>
      </c>
      <c r="G865">
        <v>309.95999999999998</v>
      </c>
      <c r="H865">
        <f t="shared" si="91"/>
        <v>-1.7588634163578594E-2</v>
      </c>
      <c r="I865" s="36">
        <f t="shared" si="96"/>
        <v>6.3645169662560931E-4</v>
      </c>
      <c r="J865" s="21">
        <f t="shared" si="97"/>
        <v>6.8735320702854183</v>
      </c>
      <c r="K865" s="8">
        <f t="shared" si="92"/>
        <v>0.27810072444179468</v>
      </c>
      <c r="L865" s="38">
        <f t="shared" si="93"/>
        <v>2.5227994304454909E-2</v>
      </c>
      <c r="M865" s="8">
        <f t="shared" si="94"/>
        <v>0.39888961399916434</v>
      </c>
      <c r="N865" s="8">
        <f t="shared" si="95"/>
        <v>0.64400299534814287</v>
      </c>
    </row>
    <row r="866" spans="6:14" x14ac:dyDescent="0.3">
      <c r="F866" s="1">
        <v>44335</v>
      </c>
      <c r="G866">
        <v>313.58999999999997</v>
      </c>
      <c r="H866">
        <f t="shared" si="91"/>
        <v>1.1643143316976034E-2</v>
      </c>
      <c r="I866" s="36">
        <f t="shared" si="96"/>
        <v>6.1503594059891928E-4</v>
      </c>
      <c r="J866" s="21">
        <f t="shared" si="97"/>
        <v>7.1734154380888482</v>
      </c>
      <c r="K866" s="8">
        <f t="shared" si="92"/>
        <v>0.18409426002706036</v>
      </c>
      <c r="L866" s="38">
        <f t="shared" si="93"/>
        <v>2.4799918157101229E-2</v>
      </c>
      <c r="M866" s="8">
        <f t="shared" si="94"/>
        <v>0.39212113581102687</v>
      </c>
      <c r="N866" s="8">
        <f t="shared" si="95"/>
        <v>0.64400299534814287</v>
      </c>
    </row>
    <row r="867" spans="6:14" x14ac:dyDescent="0.3">
      <c r="F867" s="1">
        <v>44336</v>
      </c>
      <c r="G867">
        <v>318.61</v>
      </c>
      <c r="H867">
        <f t="shared" si="91"/>
        <v>1.5881384090174196E-2</v>
      </c>
      <c r="I867" s="36">
        <f t="shared" si="96"/>
        <v>5.4849318625569017E-4</v>
      </c>
      <c r="J867" s="21">
        <f t="shared" si="97"/>
        <v>7.0484970611917053</v>
      </c>
      <c r="K867" s="8">
        <f t="shared" si="92"/>
        <v>0.2511067306045569</v>
      </c>
      <c r="L867" s="38">
        <f t="shared" si="93"/>
        <v>2.3419931388791261E-2</v>
      </c>
      <c r="M867" s="8">
        <f t="shared" si="94"/>
        <v>0.37030162916725406</v>
      </c>
      <c r="N867" s="8">
        <f t="shared" si="95"/>
        <v>0.64400299534814287</v>
      </c>
    </row>
    <row r="868" spans="6:14" x14ac:dyDescent="0.3">
      <c r="F868" s="1">
        <v>44337</v>
      </c>
      <c r="G868">
        <v>316.23</v>
      </c>
      <c r="H868">
        <f t="shared" si="91"/>
        <v>-7.4979873676919249E-3</v>
      </c>
      <c r="I868" s="36">
        <f t="shared" si="96"/>
        <v>5.4333428284541302E-4</v>
      </c>
      <c r="J868" s="21">
        <f t="shared" si="97"/>
        <v>7.4143139347404228</v>
      </c>
      <c r="K868" s="8">
        <f t="shared" si="92"/>
        <v>0.11855358974538442</v>
      </c>
      <c r="L868" s="38">
        <f t="shared" si="93"/>
        <v>2.33095320168684E-2</v>
      </c>
      <c r="M868" s="8">
        <f t="shared" si="94"/>
        <v>0.36855606182961265</v>
      </c>
      <c r="N868" s="8">
        <f t="shared" si="95"/>
        <v>0.64400299534814287</v>
      </c>
    </row>
    <row r="869" spans="6:14" x14ac:dyDescent="0.3">
      <c r="F869" s="1">
        <v>44340</v>
      </c>
      <c r="G869">
        <v>324.63</v>
      </c>
      <c r="H869">
        <f t="shared" si="91"/>
        <v>2.6216275316459519E-2</v>
      </c>
      <c r="I869" s="36">
        <f t="shared" si="96"/>
        <v>4.799855389831102E-4</v>
      </c>
      <c r="J869" s="21">
        <f t="shared" si="97"/>
        <v>6.2098508352749686</v>
      </c>
      <c r="K869" s="8">
        <f t="shared" si="92"/>
        <v>0.41451570883031824</v>
      </c>
      <c r="L869" s="38">
        <f t="shared" si="93"/>
        <v>2.19085722716728E-2</v>
      </c>
      <c r="M869" s="8">
        <f t="shared" si="94"/>
        <v>0.34640494330447646</v>
      </c>
      <c r="N869" s="8">
        <f t="shared" si="95"/>
        <v>0.64400299534814287</v>
      </c>
    </row>
    <row r="870" spans="6:14" x14ac:dyDescent="0.3">
      <c r="F870" s="1">
        <v>44341</v>
      </c>
      <c r="G870">
        <v>327.79</v>
      </c>
      <c r="H870">
        <f t="shared" si="91"/>
        <v>9.6870871863871146E-3</v>
      </c>
      <c r="I870" s="36">
        <f t="shared" si="96"/>
        <v>6.347213206841216E-4</v>
      </c>
      <c r="J870" s="21">
        <f t="shared" si="97"/>
        <v>7.2144806477315946</v>
      </c>
      <c r="K870" s="8">
        <f t="shared" si="92"/>
        <v>0.15316629700807666</v>
      </c>
      <c r="L870" s="38">
        <f t="shared" si="93"/>
        <v>2.519367620424065E-2</v>
      </c>
      <c r="M870" s="8">
        <f t="shared" si="94"/>
        <v>0.39834699719092947</v>
      </c>
      <c r="N870" s="8">
        <f t="shared" si="95"/>
        <v>0.64400299534814287</v>
      </c>
    </row>
    <row r="871" spans="6:14" x14ac:dyDescent="0.3">
      <c r="F871" s="1">
        <v>44342</v>
      </c>
      <c r="G871">
        <v>327.66000000000003</v>
      </c>
      <c r="H871">
        <f t="shared" si="91"/>
        <v>-3.9667404593678581E-4</v>
      </c>
      <c r="I871" s="36">
        <f t="shared" si="96"/>
        <v>5.4780497909451243E-4</v>
      </c>
      <c r="J871" s="21">
        <f t="shared" si="97"/>
        <v>7.5093039741173699</v>
      </c>
      <c r="K871" s="8">
        <f t="shared" si="92"/>
        <v>6.2719673691725162E-3</v>
      </c>
      <c r="L871" s="38">
        <f t="shared" si="93"/>
        <v>2.3405234010676169E-2</v>
      </c>
      <c r="M871" s="8">
        <f t="shared" si="94"/>
        <v>0.370069243214872</v>
      </c>
      <c r="N871" s="8">
        <f t="shared" si="95"/>
        <v>0.64400299534814287</v>
      </c>
    </row>
    <row r="872" spans="6:14" x14ac:dyDescent="0.3">
      <c r="F872" s="1">
        <v>44343</v>
      </c>
      <c r="G872">
        <v>332.75</v>
      </c>
      <c r="H872">
        <f t="shared" si="91"/>
        <v>1.5414971883103704E-2</v>
      </c>
      <c r="I872" s="36">
        <f t="shared" si="96"/>
        <v>4.6552692239553822E-4</v>
      </c>
      <c r="J872" s="21">
        <f t="shared" si="97"/>
        <v>7.1619053621412414</v>
      </c>
      <c r="K872" s="8">
        <f t="shared" si="92"/>
        <v>0.24373210609031268</v>
      </c>
      <c r="L872" s="38">
        <f t="shared" si="93"/>
        <v>2.1576072914122679E-2</v>
      </c>
      <c r="M872" s="8">
        <f t="shared" si="94"/>
        <v>0.34114766685247105</v>
      </c>
      <c r="N872" s="8">
        <f t="shared" si="95"/>
        <v>0.64400299534814287</v>
      </c>
    </row>
    <row r="873" spans="6:14" x14ac:dyDescent="0.3">
      <c r="F873" s="1">
        <v>44344</v>
      </c>
      <c r="G873">
        <v>328.73</v>
      </c>
      <c r="H873">
        <f t="shared" si="91"/>
        <v>-1.2154712135762817E-2</v>
      </c>
      <c r="I873" s="36">
        <f t="shared" si="96"/>
        <v>4.8776788380622206E-4</v>
      </c>
      <c r="J873" s="21">
        <f t="shared" si="97"/>
        <v>7.3227870374767683</v>
      </c>
      <c r="K873" s="8">
        <f t="shared" si="92"/>
        <v>0.19218287326350122</v>
      </c>
      <c r="L873" s="38">
        <f t="shared" si="93"/>
        <v>2.2085467706304571E-2</v>
      </c>
      <c r="M873" s="8">
        <f t="shared" si="94"/>
        <v>0.34920190571008564</v>
      </c>
      <c r="N873" s="8">
        <f t="shared" si="95"/>
        <v>0.64400299534814287</v>
      </c>
    </row>
    <row r="874" spans="6:14" x14ac:dyDescent="0.3">
      <c r="F874" s="1">
        <v>44348</v>
      </c>
      <c r="G874">
        <v>329.13</v>
      </c>
      <c r="H874">
        <f t="shared" si="91"/>
        <v>1.2160643580511391E-3</v>
      </c>
      <c r="I874" s="36">
        <f t="shared" si="96"/>
        <v>4.738675753286396E-4</v>
      </c>
      <c r="J874" s="21">
        <f t="shared" si="97"/>
        <v>7.6514619227428371</v>
      </c>
      <c r="K874" s="8">
        <f t="shared" si="92"/>
        <v>1.9227665763960591E-2</v>
      </c>
      <c r="L874" s="38">
        <f t="shared" si="93"/>
        <v>2.1768499611333796E-2</v>
      </c>
      <c r="M874" s="8">
        <f t="shared" si="94"/>
        <v>0.34419020008152457</v>
      </c>
      <c r="N874" s="8">
        <f t="shared" si="95"/>
        <v>0.64400299534814287</v>
      </c>
    </row>
    <row r="875" spans="6:14" x14ac:dyDescent="0.3">
      <c r="F875" s="1">
        <v>44349</v>
      </c>
      <c r="G875">
        <v>329.15</v>
      </c>
      <c r="H875">
        <f t="shared" si="91"/>
        <v>6.0764416376356445E-5</v>
      </c>
      <c r="I875" s="36">
        <f t="shared" si="96"/>
        <v>4.2040691480520046E-4</v>
      </c>
      <c r="J875" s="21">
        <f t="shared" si="97"/>
        <v>7.7742786882243227</v>
      </c>
      <c r="K875" s="8">
        <f t="shared" si="92"/>
        <v>9.6076978220060799E-4</v>
      </c>
      <c r="L875" s="38">
        <f t="shared" si="93"/>
        <v>2.0503826833184104E-2</v>
      </c>
      <c r="M875" s="8">
        <f t="shared" si="94"/>
        <v>0.32419396771269532</v>
      </c>
      <c r="N875" s="8">
        <f t="shared" si="95"/>
        <v>0.64400299534814287</v>
      </c>
    </row>
    <row r="876" spans="6:14" x14ac:dyDescent="0.3">
      <c r="F876" s="1">
        <v>44350</v>
      </c>
      <c r="G876">
        <v>326.04000000000002</v>
      </c>
      <c r="H876">
        <f t="shared" si="91"/>
        <v>-9.4935006876288516E-3</v>
      </c>
      <c r="I876" s="36">
        <f t="shared" si="96"/>
        <v>3.8703655367029917E-4</v>
      </c>
      <c r="J876" s="21">
        <f t="shared" si="97"/>
        <v>7.6241282544774203</v>
      </c>
      <c r="K876" s="8">
        <f t="shared" si="92"/>
        <v>0.15010542570640933</v>
      </c>
      <c r="L876" s="38">
        <f t="shared" si="93"/>
        <v>1.9673244614712114E-2</v>
      </c>
      <c r="M876" s="8">
        <f t="shared" si="94"/>
        <v>0.31106130974065999</v>
      </c>
      <c r="N876" s="8">
        <f t="shared" si="95"/>
        <v>0.64400299534814287</v>
      </c>
    </row>
    <row r="877" spans="6:14" x14ac:dyDescent="0.3">
      <c r="F877" s="1">
        <v>44351</v>
      </c>
      <c r="G877">
        <v>330.35</v>
      </c>
      <c r="H877">
        <f t="shared" si="91"/>
        <v>1.3132625249637986E-2</v>
      </c>
      <c r="I877" s="36">
        <f t="shared" si="96"/>
        <v>3.9415735335306698E-4</v>
      </c>
      <c r="J877" s="21">
        <f t="shared" si="97"/>
        <v>7.4012045293485365</v>
      </c>
      <c r="K877" s="8">
        <f t="shared" si="92"/>
        <v>0.20764503723146693</v>
      </c>
      <c r="L877" s="38">
        <f t="shared" si="93"/>
        <v>1.9853396519312935E-2</v>
      </c>
      <c r="M877" s="8">
        <f t="shared" si="94"/>
        <v>0.31390976145743976</v>
      </c>
      <c r="N877" s="8">
        <f t="shared" si="95"/>
        <v>0.64400299534814287</v>
      </c>
    </row>
    <row r="878" spans="6:14" x14ac:dyDescent="0.3">
      <c r="F878" s="1">
        <v>44354</v>
      </c>
      <c r="G878">
        <v>336.58</v>
      </c>
      <c r="H878">
        <f t="shared" si="91"/>
        <v>1.8683163809032507E-2</v>
      </c>
      <c r="I878" s="36">
        <f t="shared" si="96"/>
        <v>4.2382031403513198E-4</v>
      </c>
      <c r="J878" s="21">
        <f t="shared" si="97"/>
        <v>6.9425957910383227</v>
      </c>
      <c r="K878" s="8">
        <f t="shared" si="92"/>
        <v>0.2954067576728493</v>
      </c>
      <c r="L878" s="38">
        <f t="shared" si="93"/>
        <v>2.0586896658679084E-2</v>
      </c>
      <c r="M878" s="8">
        <f t="shared" si="94"/>
        <v>0.32550741697967961</v>
      </c>
      <c r="N878" s="8">
        <f t="shared" si="95"/>
        <v>0.64400299534814287</v>
      </c>
    </row>
    <row r="879" spans="6:14" x14ac:dyDescent="0.3">
      <c r="F879" s="1">
        <v>44355</v>
      </c>
      <c r="G879">
        <v>333.68</v>
      </c>
      <c r="H879">
        <f t="shared" si="91"/>
        <v>-8.6534123962373945E-3</v>
      </c>
      <c r="I879" s="36">
        <f t="shared" si="96"/>
        <v>4.9629998642500891E-4</v>
      </c>
      <c r="J879" s="21">
        <f t="shared" si="97"/>
        <v>7.4574503973484063</v>
      </c>
      <c r="K879" s="8">
        <f t="shared" si="92"/>
        <v>0.13682246352422817</v>
      </c>
      <c r="L879" s="38">
        <f t="shared" si="93"/>
        <v>2.2277791327351304E-2</v>
      </c>
      <c r="M879" s="8">
        <f t="shared" si="94"/>
        <v>0.35224280916187944</v>
      </c>
      <c r="N879" s="8">
        <f t="shared" si="95"/>
        <v>0.64400299534814287</v>
      </c>
    </row>
    <row r="880" spans="6:14" x14ac:dyDescent="0.3">
      <c r="F880" s="1">
        <v>44356</v>
      </c>
      <c r="G880">
        <v>330.25</v>
      </c>
      <c r="H880">
        <f t="shared" si="91"/>
        <v>-1.0332506486255118E-2</v>
      </c>
      <c r="I880" s="36">
        <f t="shared" si="96"/>
        <v>4.5675418610076801E-4</v>
      </c>
      <c r="J880" s="21">
        <f t="shared" si="97"/>
        <v>7.4576274597606407</v>
      </c>
      <c r="K880" s="8">
        <f t="shared" si="92"/>
        <v>0.16337127217514719</v>
      </c>
      <c r="L880" s="38">
        <f t="shared" si="93"/>
        <v>2.1371808208496726E-2</v>
      </c>
      <c r="M880" s="8">
        <f t="shared" si="94"/>
        <v>0.33791795827566196</v>
      </c>
      <c r="N880" s="8">
        <f t="shared" si="95"/>
        <v>0.64400299534814287</v>
      </c>
    </row>
    <row r="881" spans="6:14" x14ac:dyDescent="0.3">
      <c r="F881" s="1">
        <v>44357</v>
      </c>
      <c r="G881">
        <v>332.46</v>
      </c>
      <c r="H881">
        <f t="shared" si="91"/>
        <v>6.6696087048785553E-3</v>
      </c>
      <c r="I881" s="36">
        <f t="shared" si="96"/>
        <v>4.4219153930050441E-4</v>
      </c>
      <c r="J881" s="21">
        <f t="shared" si="97"/>
        <v>7.6231692062595267</v>
      </c>
      <c r="K881" s="8">
        <f t="shared" si="92"/>
        <v>0.10545577304751007</v>
      </c>
      <c r="L881" s="38">
        <f t="shared" si="93"/>
        <v>2.1028350845953288E-2</v>
      </c>
      <c r="M881" s="8">
        <f t="shared" si="94"/>
        <v>0.3324874205517046</v>
      </c>
      <c r="N881" s="8">
        <f t="shared" si="95"/>
        <v>0.64400299534814287</v>
      </c>
    </row>
    <row r="882" spans="6:14" x14ac:dyDescent="0.3">
      <c r="F882" s="1">
        <v>44358</v>
      </c>
      <c r="G882">
        <v>331.26</v>
      </c>
      <c r="H882">
        <f t="shared" si="91"/>
        <v>-3.6159865833050061E-3</v>
      </c>
      <c r="I882" s="36">
        <f t="shared" si="96"/>
        <v>4.1410557766767911E-4</v>
      </c>
      <c r="J882" s="21">
        <f t="shared" si="97"/>
        <v>7.7578146576416049</v>
      </c>
      <c r="K882" s="8">
        <f t="shared" si="92"/>
        <v>5.7173767959270032E-2</v>
      </c>
      <c r="L882" s="38">
        <f t="shared" si="93"/>
        <v>2.0349584213631471E-2</v>
      </c>
      <c r="M882" s="8">
        <f t="shared" si="94"/>
        <v>0.32175517776240958</v>
      </c>
      <c r="N882" s="8">
        <f t="shared" si="95"/>
        <v>0.64400299534814287</v>
      </c>
    </row>
    <row r="883" spans="6:14" x14ac:dyDescent="0.3">
      <c r="F883" s="1">
        <v>44361</v>
      </c>
      <c r="G883">
        <v>336.77</v>
      </c>
      <c r="H883">
        <f t="shared" si="91"/>
        <v>1.6496639242667473E-2</v>
      </c>
      <c r="I883" s="36">
        <f t="shared" si="96"/>
        <v>3.8716965952554077E-4</v>
      </c>
      <c r="J883" s="21">
        <f t="shared" si="97"/>
        <v>7.1537538854978422</v>
      </c>
      <c r="K883" s="8">
        <f t="shared" si="92"/>
        <v>0.26083476872472183</v>
      </c>
      <c r="L883" s="38">
        <f t="shared" si="93"/>
        <v>1.9676627239584042E-2</v>
      </c>
      <c r="M883" s="8">
        <f t="shared" si="94"/>
        <v>0.31111479373598611</v>
      </c>
      <c r="N883" s="8">
        <f t="shared" si="95"/>
        <v>0.64400299534814287</v>
      </c>
    </row>
    <row r="884" spans="6:14" x14ac:dyDescent="0.3">
      <c r="F884" s="1">
        <v>44362</v>
      </c>
      <c r="G884">
        <v>336.75</v>
      </c>
      <c r="H884">
        <f t="shared" si="91"/>
        <v>-5.9389476202242986E-5</v>
      </c>
      <c r="I884" s="36">
        <f t="shared" si="96"/>
        <v>4.5011779847404902E-4</v>
      </c>
      <c r="J884" s="21">
        <f t="shared" si="97"/>
        <v>7.7059933990993628</v>
      </c>
      <c r="K884" s="8">
        <f t="shared" si="92"/>
        <v>9.3903006921727296E-4</v>
      </c>
      <c r="L884" s="38">
        <f t="shared" si="93"/>
        <v>2.1215979790574109E-2</v>
      </c>
      <c r="M884" s="8">
        <f t="shared" si="94"/>
        <v>0.33545409465158155</v>
      </c>
      <c r="N884" s="8">
        <f t="shared" si="95"/>
        <v>0.64400299534814287</v>
      </c>
    </row>
    <row r="885" spans="6:14" x14ac:dyDescent="0.3">
      <c r="F885" s="1">
        <v>44363</v>
      </c>
      <c r="G885">
        <v>331.08</v>
      </c>
      <c r="H885">
        <f t="shared" si="91"/>
        <v>-1.6980777273278364E-2</v>
      </c>
      <c r="I885" s="36">
        <f t="shared" si="96"/>
        <v>4.0533047515524151E-4</v>
      </c>
      <c r="J885" s="21">
        <f t="shared" si="97"/>
        <v>7.0994209192534337</v>
      </c>
      <c r="K885" s="8">
        <f t="shared" si="92"/>
        <v>0.2684896631179155</v>
      </c>
      <c r="L885" s="38">
        <f t="shared" si="93"/>
        <v>2.0132820844462943E-2</v>
      </c>
      <c r="M885" s="8">
        <f t="shared" si="94"/>
        <v>0.31832784796308727</v>
      </c>
      <c r="N885" s="8">
        <f t="shared" si="95"/>
        <v>0.64400299534814287</v>
      </c>
    </row>
    <row r="886" spans="6:14" x14ac:dyDescent="0.3">
      <c r="F886" s="1">
        <v>44364</v>
      </c>
      <c r="G886">
        <v>336.51</v>
      </c>
      <c r="H886">
        <f t="shared" si="91"/>
        <v>1.6267828308046729E-2</v>
      </c>
      <c r="I886" s="36">
        <f t="shared" si="96"/>
        <v>4.6627582983940898E-4</v>
      </c>
      <c r="J886" s="21">
        <f t="shared" si="97"/>
        <v>7.1031673390721402</v>
      </c>
      <c r="K886" s="8">
        <f t="shared" si="92"/>
        <v>0.25721695018995466</v>
      </c>
      <c r="L886" s="38">
        <f t="shared" si="93"/>
        <v>2.1593420985091941E-2</v>
      </c>
      <c r="M886" s="8">
        <f t="shared" si="94"/>
        <v>0.34142196393883661</v>
      </c>
      <c r="N886" s="8">
        <f t="shared" si="95"/>
        <v>0.64400299534814287</v>
      </c>
    </row>
    <row r="887" spans="6:14" x14ac:dyDescent="0.3">
      <c r="F887" s="1">
        <v>44365</v>
      </c>
      <c r="G887">
        <v>329.66</v>
      </c>
      <c r="H887">
        <f t="shared" si="91"/>
        <v>-2.05660460220317E-2</v>
      </c>
      <c r="I887" s="36">
        <f t="shared" si="96"/>
        <v>4.9652451508401117E-4</v>
      </c>
      <c r="J887" s="21">
        <f t="shared" si="97"/>
        <v>6.7560320485144487</v>
      </c>
      <c r="K887" s="8">
        <f t="shared" si="92"/>
        <v>0.32517773946732803</v>
      </c>
      <c r="L887" s="38">
        <f t="shared" si="93"/>
        <v>2.2282830051050768E-2</v>
      </c>
      <c r="M887" s="8">
        <f t="shared" si="94"/>
        <v>0.35232247837883235</v>
      </c>
      <c r="N887" s="8">
        <f t="shared" si="95"/>
        <v>0.64400299534814287</v>
      </c>
    </row>
    <row r="888" spans="6:14" x14ac:dyDescent="0.3">
      <c r="F888" s="1">
        <v>44368</v>
      </c>
      <c r="G888">
        <v>332.29</v>
      </c>
      <c r="H888">
        <f t="shared" si="91"/>
        <v>7.9462613153299961E-3</v>
      </c>
      <c r="I888" s="36">
        <f t="shared" si="96"/>
        <v>5.6375442461939636E-4</v>
      </c>
      <c r="J888" s="21">
        <f t="shared" si="97"/>
        <v>7.3688872539926651</v>
      </c>
      <c r="K888" s="8">
        <f t="shared" si="92"/>
        <v>0.12564142319664123</v>
      </c>
      <c r="L888" s="38">
        <f t="shared" si="93"/>
        <v>2.3743513316680755E-2</v>
      </c>
      <c r="M888" s="8">
        <f t="shared" si="94"/>
        <v>0.37541790867624986</v>
      </c>
      <c r="N888" s="8">
        <f t="shared" si="95"/>
        <v>0.64400299534814287</v>
      </c>
    </row>
    <row r="889" spans="6:14" x14ac:dyDescent="0.3">
      <c r="F889" s="1">
        <v>44369</v>
      </c>
      <c r="G889">
        <v>339.03</v>
      </c>
      <c r="H889">
        <f t="shared" si="91"/>
        <v>2.0080517421629064E-2</v>
      </c>
      <c r="I889" s="36">
        <f t="shared" si="96"/>
        <v>4.9468435780268712E-4</v>
      </c>
      <c r="J889" s="21">
        <f t="shared" si="97"/>
        <v>6.7964705259936045</v>
      </c>
      <c r="K889" s="8">
        <f t="shared" si="92"/>
        <v>0.31750085823519769</v>
      </c>
      <c r="L889" s="38">
        <f t="shared" si="93"/>
        <v>2.2241500799242104E-2</v>
      </c>
      <c r="M889" s="8">
        <f t="shared" si="94"/>
        <v>0.35166900553030228</v>
      </c>
      <c r="N889" s="8">
        <f t="shared" si="95"/>
        <v>0.64400299534814287</v>
      </c>
    </row>
    <row r="890" spans="6:14" x14ac:dyDescent="0.3">
      <c r="F890" s="1">
        <v>44370</v>
      </c>
      <c r="G890">
        <v>340.59</v>
      </c>
      <c r="H890">
        <f t="shared" si="91"/>
        <v>4.5908088043828338E-3</v>
      </c>
      <c r="I890" s="36">
        <f t="shared" si="96"/>
        <v>5.5656264403861262E-4</v>
      </c>
      <c r="J890" s="21">
        <f t="shared" si="97"/>
        <v>7.4558635241206943</v>
      </c>
      <c r="K890" s="8">
        <f t="shared" si="92"/>
        <v>7.2587060621020716E-2</v>
      </c>
      <c r="L890" s="38">
        <f t="shared" si="93"/>
        <v>2.3591579939432047E-2</v>
      </c>
      <c r="M890" s="8">
        <f t="shared" si="94"/>
        <v>0.37301563105271224</v>
      </c>
      <c r="N890" s="8">
        <f t="shared" si="95"/>
        <v>0.64400299534814287</v>
      </c>
    </row>
    <row r="891" spans="6:14" x14ac:dyDescent="0.3">
      <c r="F891" s="1">
        <v>44371</v>
      </c>
      <c r="G891">
        <v>343.18</v>
      </c>
      <c r="H891">
        <f t="shared" si="91"/>
        <v>7.5756830129230191E-3</v>
      </c>
      <c r="I891" s="36">
        <f t="shared" si="96"/>
        <v>4.7734125857960244E-4</v>
      </c>
      <c r="J891" s="21">
        <f t="shared" si="97"/>
        <v>7.5270484067168262</v>
      </c>
      <c r="K891" s="8">
        <f t="shared" si="92"/>
        <v>0.11978206576141771</v>
      </c>
      <c r="L891" s="38">
        <f t="shared" si="93"/>
        <v>2.1848140849500271E-2</v>
      </c>
      <c r="M891" s="8">
        <f t="shared" si="94"/>
        <v>0.34544943862293453</v>
      </c>
      <c r="N891" s="8">
        <f t="shared" si="95"/>
        <v>0.64400299534814287</v>
      </c>
    </row>
    <row r="892" spans="6:14" x14ac:dyDescent="0.3">
      <c r="F892" s="1">
        <v>44372</v>
      </c>
      <c r="G892">
        <v>341.37</v>
      </c>
      <c r="H892">
        <f t="shared" si="91"/>
        <v>-5.2881578204479855E-3</v>
      </c>
      <c r="I892" s="36">
        <f t="shared" si="96"/>
        <v>4.3971100444148968E-4</v>
      </c>
      <c r="J892" s="21">
        <f t="shared" si="97"/>
        <v>7.6657951445010282</v>
      </c>
      <c r="K892" s="8">
        <f t="shared" si="92"/>
        <v>8.3613116695236855E-2</v>
      </c>
      <c r="L892" s="38">
        <f t="shared" si="93"/>
        <v>2.0969287170561846E-2</v>
      </c>
      <c r="M892" s="8">
        <f t="shared" si="94"/>
        <v>0.33155354184561564</v>
      </c>
      <c r="N892" s="8">
        <f t="shared" si="95"/>
        <v>0.64400299534814287</v>
      </c>
    </row>
    <row r="893" spans="6:14" x14ac:dyDescent="0.3">
      <c r="F893" s="1">
        <v>44375</v>
      </c>
      <c r="G893">
        <v>355.64</v>
      </c>
      <c r="H893">
        <f t="shared" si="91"/>
        <v>4.0952050215911293E-2</v>
      </c>
      <c r="I893" s="36">
        <f t="shared" si="96"/>
        <v>4.0750681926160232E-4</v>
      </c>
      <c r="J893" s="21">
        <f t="shared" si="97"/>
        <v>3.6900115349278995</v>
      </c>
      <c r="K893" s="8">
        <f t="shared" si="92"/>
        <v>0.64750876767934962</v>
      </c>
      <c r="L893" s="38">
        <f t="shared" si="93"/>
        <v>2.0186798142885421E-2</v>
      </c>
      <c r="M893" s="8">
        <f t="shared" si="94"/>
        <v>0.31918130398787548</v>
      </c>
      <c r="N893" s="8">
        <f t="shared" si="95"/>
        <v>0.64400299534814287</v>
      </c>
    </row>
    <row r="894" spans="6:14" x14ac:dyDescent="0.3">
      <c r="F894" s="1">
        <v>44376</v>
      </c>
      <c r="G894">
        <v>351.89</v>
      </c>
      <c r="H894">
        <f t="shared" si="91"/>
        <v>-1.0600356493141049E-2</v>
      </c>
      <c r="I894" s="36">
        <f t="shared" si="96"/>
        <v>8.939588676936714E-4</v>
      </c>
      <c r="J894" s="21">
        <f t="shared" si="97"/>
        <v>6.8941542294141946</v>
      </c>
      <c r="K894" s="8">
        <f t="shared" si="92"/>
        <v>0.1676063526404038</v>
      </c>
      <c r="L894" s="38">
        <f t="shared" si="93"/>
        <v>2.9899144932483794E-2</v>
      </c>
      <c r="M894" s="8">
        <f t="shared" si="94"/>
        <v>0.47274699039065055</v>
      </c>
      <c r="N894" s="8">
        <f t="shared" si="95"/>
        <v>0.64400299534814287</v>
      </c>
    </row>
    <row r="895" spans="6:14" x14ac:dyDescent="0.3">
      <c r="F895" s="1">
        <v>44377</v>
      </c>
      <c r="G895">
        <v>347.71</v>
      </c>
      <c r="H895">
        <f t="shared" si="91"/>
        <v>-1.1949827733900352E-2</v>
      </c>
      <c r="I895" s="36">
        <f t="shared" si="96"/>
        <v>7.131142272190018E-4</v>
      </c>
      <c r="J895" s="21">
        <f t="shared" si="97"/>
        <v>7.0456227877906876</v>
      </c>
      <c r="K895" s="8">
        <f t="shared" si="92"/>
        <v>0.18894336642886805</v>
      </c>
      <c r="L895" s="38">
        <f t="shared" si="93"/>
        <v>2.6704198681462094E-2</v>
      </c>
      <c r="M895" s="8">
        <f t="shared" si="94"/>
        <v>0.42223045461542735</v>
      </c>
      <c r="N895" s="8">
        <f t="shared" si="95"/>
        <v>0.64400299534814287</v>
      </c>
    </row>
    <row r="896" spans="6:14" x14ac:dyDescent="0.3">
      <c r="F896" s="1">
        <v>44378</v>
      </c>
      <c r="G896">
        <v>354.39</v>
      </c>
      <c r="H896">
        <f t="shared" si="91"/>
        <v>1.9029202602641435E-2</v>
      </c>
      <c r="I896" s="36">
        <f t="shared" si="96"/>
        <v>6.1110457948258259E-4</v>
      </c>
      <c r="J896" s="21">
        <f t="shared" si="97"/>
        <v>6.807691579869001</v>
      </c>
      <c r="K896" s="8">
        <f t="shared" si="92"/>
        <v>0.30087811140575493</v>
      </c>
      <c r="L896" s="38">
        <f t="shared" si="93"/>
        <v>2.4720529514607542E-2</v>
      </c>
      <c r="M896" s="8">
        <f t="shared" si="94"/>
        <v>0.39086589115788251</v>
      </c>
      <c r="N896" s="8">
        <f t="shared" si="95"/>
        <v>0.64400299534814287</v>
      </c>
    </row>
    <row r="897" spans="6:14" x14ac:dyDescent="0.3">
      <c r="F897" s="1">
        <v>44379</v>
      </c>
      <c r="G897">
        <v>354.7</v>
      </c>
      <c r="H897">
        <f t="shared" si="91"/>
        <v>8.7436015103784556E-4</v>
      </c>
      <c r="I897" s="36">
        <f t="shared" si="96"/>
        <v>6.1562347086339096E-4</v>
      </c>
      <c r="J897" s="21">
        <f t="shared" si="97"/>
        <v>7.3916331902057868</v>
      </c>
      <c r="K897" s="8">
        <f t="shared" si="92"/>
        <v>1.3824847862842144E-2</v>
      </c>
      <c r="L897" s="38">
        <f t="shared" si="93"/>
        <v>2.48117607368641E-2</v>
      </c>
      <c r="M897" s="8">
        <f t="shared" si="94"/>
        <v>0.39230838343814134</v>
      </c>
      <c r="N897" s="8">
        <f t="shared" si="95"/>
        <v>0.64400299534814287</v>
      </c>
    </row>
    <row r="898" spans="6:14" x14ac:dyDescent="0.3">
      <c r="F898" s="1">
        <v>44383</v>
      </c>
      <c r="G898">
        <v>352.78</v>
      </c>
      <c r="H898">
        <f t="shared" si="91"/>
        <v>-5.4277285962450895E-3</v>
      </c>
      <c r="I898" s="36">
        <f t="shared" si="96"/>
        <v>5.0747140613139339E-4</v>
      </c>
      <c r="J898" s="21">
        <f t="shared" si="97"/>
        <v>7.5280171908903073</v>
      </c>
      <c r="K898" s="8">
        <f t="shared" si="92"/>
        <v>8.5819924426814617E-2</v>
      </c>
      <c r="L898" s="38">
        <f t="shared" si="93"/>
        <v>2.2527126006914273E-2</v>
      </c>
      <c r="M898" s="8">
        <f t="shared" si="94"/>
        <v>0.35618513659731554</v>
      </c>
      <c r="N898" s="8">
        <f t="shared" si="95"/>
        <v>0.64400299534814287</v>
      </c>
    </row>
    <row r="899" spans="6:14" x14ac:dyDescent="0.3">
      <c r="F899" s="1">
        <v>44384</v>
      </c>
      <c r="G899">
        <v>350.49</v>
      </c>
      <c r="H899">
        <f t="shared" si="91"/>
        <v>-6.5124577861642502E-3</v>
      </c>
      <c r="I899" s="36">
        <f t="shared" si="96"/>
        <v>4.4968829815986985E-4</v>
      </c>
      <c r="J899" s="21">
        <f t="shared" si="97"/>
        <v>7.6126414317285178</v>
      </c>
      <c r="K899" s="8">
        <f t="shared" si="92"/>
        <v>0.10297099884988414</v>
      </c>
      <c r="L899" s="38">
        <f t="shared" si="93"/>
        <v>2.120585528008408E-2</v>
      </c>
      <c r="M899" s="8">
        <f t="shared" si="94"/>
        <v>0.33529401208486775</v>
      </c>
      <c r="N899" s="8">
        <f t="shared" si="95"/>
        <v>0.64400299534814287</v>
      </c>
    </row>
    <row r="900" spans="6:14" x14ac:dyDescent="0.3">
      <c r="F900" s="1">
        <v>44385</v>
      </c>
      <c r="G900">
        <v>345.65</v>
      </c>
      <c r="H900">
        <f t="shared" si="91"/>
        <v>-1.3905473005892783E-2</v>
      </c>
      <c r="I900" s="36">
        <f t="shared" si="96"/>
        <v>4.1808559926516972E-4</v>
      </c>
      <c r="J900" s="21">
        <f t="shared" si="97"/>
        <v>7.317330128184353</v>
      </c>
      <c r="K900" s="8">
        <f t="shared" si="92"/>
        <v>0.21986483320304595</v>
      </c>
      <c r="L900" s="38">
        <f t="shared" si="93"/>
        <v>2.0447141591556747E-2</v>
      </c>
      <c r="M900" s="8">
        <f t="shared" si="94"/>
        <v>0.32329769534639807</v>
      </c>
      <c r="N900" s="8">
        <f t="shared" si="95"/>
        <v>0.64400299534814287</v>
      </c>
    </row>
    <row r="901" spans="6:14" x14ac:dyDescent="0.3">
      <c r="F901" s="1">
        <v>44386</v>
      </c>
      <c r="G901">
        <v>350.42</v>
      </c>
      <c r="H901">
        <f t="shared" si="91"/>
        <v>1.3705732667667572E-2</v>
      </c>
      <c r="I901" s="36">
        <f t="shared" si="96"/>
        <v>4.4496897244183573E-4</v>
      </c>
      <c r="J901" s="21">
        <f t="shared" si="97"/>
        <v>7.2953482357028845</v>
      </c>
      <c r="K901" s="8">
        <f t="shared" si="92"/>
        <v>0.21670666115602566</v>
      </c>
      <c r="L901" s="38">
        <f t="shared" si="93"/>
        <v>2.1094287673250209E-2</v>
      </c>
      <c r="M901" s="8">
        <f t="shared" si="94"/>
        <v>0.33352997333142176</v>
      </c>
      <c r="N901" s="8">
        <f t="shared" si="95"/>
        <v>0.64400299534814287</v>
      </c>
    </row>
    <row r="902" spans="6:14" x14ac:dyDescent="0.3">
      <c r="F902" s="1">
        <v>44389</v>
      </c>
      <c r="G902">
        <v>353.16</v>
      </c>
      <c r="H902">
        <f t="shared" si="91"/>
        <v>7.7887769744403321E-3</v>
      </c>
      <c r="I902" s="36">
        <f t="shared" si="96"/>
        <v>4.5982880687516717E-4</v>
      </c>
      <c r="J902" s="21">
        <f t="shared" si="97"/>
        <v>7.552726661490226</v>
      </c>
      <c r="K902" s="8">
        <f t="shared" si="92"/>
        <v>0.12315137713153261</v>
      </c>
      <c r="L902" s="38">
        <f t="shared" si="93"/>
        <v>2.1443619257839084E-2</v>
      </c>
      <c r="M902" s="8">
        <f t="shared" si="94"/>
        <v>0.3390533906611049</v>
      </c>
      <c r="N902" s="8">
        <f t="shared" si="95"/>
        <v>0.64400299534814287</v>
      </c>
    </row>
    <row r="903" spans="6:14" x14ac:dyDescent="0.3">
      <c r="F903" s="1">
        <v>44390</v>
      </c>
      <c r="G903">
        <v>352.09</v>
      </c>
      <c r="H903">
        <f t="shared" si="91"/>
        <v>-3.0343872981285062E-3</v>
      </c>
      <c r="I903" s="36">
        <f t="shared" si="96"/>
        <v>4.2993316164061644E-4</v>
      </c>
      <c r="J903" s="21">
        <f t="shared" si="97"/>
        <v>7.7304646652306612</v>
      </c>
      <c r="K903" s="8">
        <f t="shared" si="92"/>
        <v>4.7977875825852313E-2</v>
      </c>
      <c r="L903" s="38">
        <f t="shared" si="93"/>
        <v>2.0734829674743327E-2</v>
      </c>
      <c r="M903" s="8">
        <f t="shared" si="94"/>
        <v>0.327846443339186</v>
      </c>
      <c r="N903" s="8">
        <f t="shared" si="95"/>
        <v>0.64400299534814287</v>
      </c>
    </row>
    <row r="904" spans="6:14" x14ac:dyDescent="0.3">
      <c r="F904" s="1">
        <v>44391</v>
      </c>
      <c r="G904">
        <v>347.63</v>
      </c>
      <c r="H904">
        <f t="shared" si="91"/>
        <v>-1.2748128969209073E-2</v>
      </c>
      <c r="I904" s="36">
        <f t="shared" si="96"/>
        <v>3.9572778138784181E-4</v>
      </c>
      <c r="J904" s="21">
        <f t="shared" si="97"/>
        <v>7.4241108091257484</v>
      </c>
      <c r="K904" s="8">
        <f t="shared" si="92"/>
        <v>0.201565617241376</v>
      </c>
      <c r="L904" s="38">
        <f t="shared" si="93"/>
        <v>1.989290781630081E-2</v>
      </c>
      <c r="M904" s="8">
        <f t="shared" si="94"/>
        <v>0.31453448991638494</v>
      </c>
      <c r="N904" s="8">
        <f t="shared" si="95"/>
        <v>0.64400299534814287</v>
      </c>
    </row>
    <row r="905" spans="6:14" x14ac:dyDescent="0.3">
      <c r="F905" s="1">
        <v>44392</v>
      </c>
      <c r="G905">
        <v>344.46</v>
      </c>
      <c r="H905">
        <f t="shared" si="91"/>
        <v>-9.1607223584438697E-3</v>
      </c>
      <c r="I905" s="36">
        <f t="shared" si="96"/>
        <v>4.2173227026159817E-4</v>
      </c>
      <c r="J905" s="21">
        <f t="shared" si="97"/>
        <v>7.5721538365670309</v>
      </c>
      <c r="K905" s="8">
        <f t="shared" si="92"/>
        <v>0.14484373832556019</v>
      </c>
      <c r="L905" s="38">
        <f t="shared" si="93"/>
        <v>2.0536121110414161E-2</v>
      </c>
      <c r="M905" s="8">
        <f t="shared" si="94"/>
        <v>0.32470458506987476</v>
      </c>
      <c r="N905" s="8">
        <f t="shared" si="95"/>
        <v>0.64400299534814287</v>
      </c>
    </row>
    <row r="906" spans="6:14" x14ac:dyDescent="0.3">
      <c r="F906" s="1">
        <v>44393</v>
      </c>
      <c r="G906">
        <v>341.16</v>
      </c>
      <c r="H906">
        <f t="shared" si="91"/>
        <v>-9.626397956691601E-3</v>
      </c>
      <c r="I906" s="36">
        <f t="shared" si="96"/>
        <v>4.1361485976370964E-4</v>
      </c>
      <c r="J906" s="21">
        <f t="shared" si="97"/>
        <v>7.5665322505087298</v>
      </c>
      <c r="K906" s="8">
        <f t="shared" si="92"/>
        <v>0.15220671603168193</v>
      </c>
      <c r="L906" s="38">
        <f t="shared" si="93"/>
        <v>2.0337523442241181E-2</v>
      </c>
      <c r="M906" s="8">
        <f t="shared" si="94"/>
        <v>0.32156448022275003</v>
      </c>
      <c r="N906" s="8">
        <f t="shared" si="95"/>
        <v>0.64400299534814287</v>
      </c>
    </row>
    <row r="907" spans="6:14" x14ac:dyDescent="0.3">
      <c r="F907" s="1">
        <v>44396</v>
      </c>
      <c r="G907">
        <v>336.95</v>
      </c>
      <c r="H907">
        <f t="shared" si="91"/>
        <v>-1.2417024058682807E-2</v>
      </c>
      <c r="I907" s="36">
        <f t="shared" si="96"/>
        <v>4.1130258452315731E-4</v>
      </c>
      <c r="J907" s="21">
        <f t="shared" si="97"/>
        <v>7.421317509753079</v>
      </c>
      <c r="K907" s="8">
        <f t="shared" si="92"/>
        <v>0.19633038893272969</v>
      </c>
      <c r="L907" s="38">
        <f t="shared" si="93"/>
        <v>2.0280596256598504E-2</v>
      </c>
      <c r="M907" s="8">
        <f t="shared" si="94"/>
        <v>0.32066438238567957</v>
      </c>
      <c r="N907" s="8">
        <f t="shared" si="95"/>
        <v>0.64400299534814287</v>
      </c>
    </row>
    <row r="908" spans="6:14" x14ac:dyDescent="0.3">
      <c r="F908" s="1">
        <v>44397</v>
      </c>
      <c r="G908">
        <v>341.66</v>
      </c>
      <c r="H908">
        <f t="shared" si="91"/>
        <v>1.3881539126685622E-2</v>
      </c>
      <c r="I908" s="36">
        <f t="shared" si="96"/>
        <v>4.2876414397142196E-4</v>
      </c>
      <c r="J908" s="21">
        <f t="shared" si="97"/>
        <v>7.3051790303506614</v>
      </c>
      <c r="K908" s="8">
        <f t="shared" si="92"/>
        <v>0.21948640534535607</v>
      </c>
      <c r="L908" s="38">
        <f t="shared" si="93"/>
        <v>2.0706620776249851E-2</v>
      </c>
      <c r="M908" s="8">
        <f t="shared" si="94"/>
        <v>0.32740042149156662</v>
      </c>
      <c r="N908" s="8">
        <f t="shared" si="95"/>
        <v>0.64400299534814287</v>
      </c>
    </row>
    <row r="909" spans="6:14" x14ac:dyDescent="0.3">
      <c r="F909" s="1">
        <v>44398</v>
      </c>
      <c r="G909">
        <v>346.23</v>
      </c>
      <c r="H909">
        <f t="shared" si="91"/>
        <v>1.3287203581511552E-2</v>
      </c>
      <c r="I909" s="36">
        <f t="shared" si="96"/>
        <v>4.5133993207782371E-4</v>
      </c>
      <c r="J909" s="21">
        <f t="shared" si="97"/>
        <v>7.3121216830541611</v>
      </c>
      <c r="K909" s="8">
        <f t="shared" si="92"/>
        <v>0.21008913525961628</v>
      </c>
      <c r="L909" s="38">
        <f t="shared" si="93"/>
        <v>2.1244762462259346E-2</v>
      </c>
      <c r="M909" s="8">
        <f t="shared" si="94"/>
        <v>0.33590918864993252</v>
      </c>
      <c r="N909" s="8">
        <f t="shared" si="95"/>
        <v>0.64400299534814287</v>
      </c>
    </row>
    <row r="910" spans="6:14" x14ac:dyDescent="0.3">
      <c r="F910" s="1">
        <v>44399</v>
      </c>
      <c r="G910">
        <v>351.19</v>
      </c>
      <c r="H910">
        <f t="shared" si="91"/>
        <v>1.4224093451051703E-2</v>
      </c>
      <c r="I910" s="36">
        <f t="shared" si="96"/>
        <v>4.6028329775332018E-4</v>
      </c>
      <c r="J910" s="21">
        <f t="shared" si="97"/>
        <v>7.2441025097212215</v>
      </c>
      <c r="K910" s="8">
        <f t="shared" si="92"/>
        <v>0.22490266478204074</v>
      </c>
      <c r="L910" s="38">
        <f t="shared" si="93"/>
        <v>2.1454213985912421E-2</v>
      </c>
      <c r="M910" s="8">
        <f t="shared" si="94"/>
        <v>0.33922090802061422</v>
      </c>
      <c r="N910" s="8">
        <f t="shared" si="95"/>
        <v>0.64400299534814287</v>
      </c>
    </row>
    <row r="911" spans="6:14" x14ac:dyDescent="0.3">
      <c r="F911" s="1">
        <v>44400</v>
      </c>
      <c r="G911">
        <v>369.79</v>
      </c>
      <c r="H911">
        <f t="shared" si="91"/>
        <v>5.1607889391785823E-2</v>
      </c>
      <c r="I911" s="36">
        <f t="shared" si="96"/>
        <v>4.7370305519029262E-4</v>
      </c>
      <c r="J911" s="21">
        <f t="shared" si="97"/>
        <v>2.0324746106809179</v>
      </c>
      <c r="K911" s="8">
        <f t="shared" si="92"/>
        <v>0.81599237856042495</v>
      </c>
      <c r="L911" s="38">
        <f t="shared" si="93"/>
        <v>2.1764720425272929E-2</v>
      </c>
      <c r="M911" s="8">
        <f t="shared" si="94"/>
        <v>0.34413044590325503</v>
      </c>
      <c r="N911" s="8">
        <f t="shared" si="95"/>
        <v>0.64400299534814287</v>
      </c>
    </row>
    <row r="912" spans="6:14" x14ac:dyDescent="0.3">
      <c r="F912" s="1">
        <v>44403</v>
      </c>
      <c r="G912">
        <v>372.46</v>
      </c>
      <c r="H912">
        <f t="shared" si="91"/>
        <v>7.1943725600990714E-3</v>
      </c>
      <c r="I912" s="36">
        <f t="shared" si="96"/>
        <v>1.2375167892765514E-3</v>
      </c>
      <c r="J912" s="21">
        <f t="shared" si="97"/>
        <v>6.6528236122191098</v>
      </c>
      <c r="K912" s="8">
        <f t="shared" si="92"/>
        <v>0.11375301812864842</v>
      </c>
      <c r="L912" s="38">
        <f t="shared" si="93"/>
        <v>3.5178356830252194E-2</v>
      </c>
      <c r="M912" s="8">
        <f t="shared" si="94"/>
        <v>0.5562186596286911</v>
      </c>
      <c r="N912" s="8">
        <f t="shared" si="95"/>
        <v>0.64400299534814287</v>
      </c>
    </row>
    <row r="913" spans="6:14" x14ac:dyDescent="0.3">
      <c r="F913" s="1">
        <v>44404</v>
      </c>
      <c r="G913">
        <v>367.81</v>
      </c>
      <c r="H913">
        <f t="shared" si="91"/>
        <v>-1.2563149013239587E-2</v>
      </c>
      <c r="I913" s="36">
        <f t="shared" si="96"/>
        <v>9.0604714516962967E-4</v>
      </c>
      <c r="J913" s="21">
        <f t="shared" si="97"/>
        <v>6.8322199887648392</v>
      </c>
      <c r="K913" s="8">
        <f t="shared" si="92"/>
        <v>0.19864082732966984</v>
      </c>
      <c r="L913" s="38">
        <f t="shared" si="93"/>
        <v>3.0100617023071631E-2</v>
      </c>
      <c r="M913" s="8">
        <f t="shared" si="94"/>
        <v>0.47593254384671724</v>
      </c>
      <c r="N913" s="8">
        <f t="shared" si="95"/>
        <v>0.64400299534814287</v>
      </c>
    </row>
    <row r="914" spans="6:14" x14ac:dyDescent="0.3">
      <c r="F914" s="1">
        <v>44405</v>
      </c>
      <c r="G914">
        <v>373.28</v>
      </c>
      <c r="H914">
        <f t="shared" ref="H914:H977" si="98">IF(LN(G914/G913)=0,0.001%,LN(G914/G913))</f>
        <v>1.4762307782999555E-2</v>
      </c>
      <c r="I914" s="36">
        <f t="shared" si="96"/>
        <v>7.3451533997920856E-4</v>
      </c>
      <c r="J914" s="21">
        <f t="shared" si="97"/>
        <v>6.9196064444047956</v>
      </c>
      <c r="K914" s="8">
        <f t="shared" si="92"/>
        <v>0.23341258057354644</v>
      </c>
      <c r="L914" s="38">
        <f t="shared" si="93"/>
        <v>2.7101943472363905E-2</v>
      </c>
      <c r="M914" s="8">
        <f t="shared" si="94"/>
        <v>0.42851935194901303</v>
      </c>
      <c r="N914" s="8">
        <f t="shared" si="95"/>
        <v>0.64400299534814287</v>
      </c>
    </row>
    <row r="915" spans="6:14" x14ac:dyDescent="0.3">
      <c r="F915" s="1">
        <v>44406</v>
      </c>
      <c r="G915">
        <v>358.32</v>
      </c>
      <c r="H915">
        <f t="shared" si="98"/>
        <v>-4.0902366374075197E-2</v>
      </c>
      <c r="I915" s="36">
        <f t="shared" si="96"/>
        <v>6.4734630903914056E-4</v>
      </c>
      <c r="J915" s="21">
        <f t="shared" si="97"/>
        <v>4.7582264128297345</v>
      </c>
      <c r="K915" s="8">
        <f t="shared" ref="K915:K978" si="99">SQRT(250)*SQRT(H915^2)</f>
        <v>0.64672319716380156</v>
      </c>
      <c r="L915" s="38">
        <f t="shared" ref="L915:L978" si="100">SQRT(I915)</f>
        <v>2.5443001179875392E-2</v>
      </c>
      <c r="M915" s="8">
        <f t="shared" ref="M915:M978" si="101">L915*SQRT(250)</f>
        <v>0.40228917119378832</v>
      </c>
      <c r="N915" s="8">
        <f t="shared" ref="N915:N978" si="102">$C$10</f>
        <v>0.64400299534814287</v>
      </c>
    </row>
    <row r="916" spans="6:14" x14ac:dyDescent="0.3">
      <c r="F916" s="1">
        <v>44407</v>
      </c>
      <c r="G916">
        <v>356.3</v>
      </c>
      <c r="H916">
        <f t="shared" si="98"/>
        <v>-5.6533692872542674E-3</v>
      </c>
      <c r="I916" s="36">
        <f t="shared" ref="I916:I979" si="103">$C$5+$C$3*(H915^2)+($C$4*(I915))</f>
        <v>1.040387427023004E-3</v>
      </c>
      <c r="J916" s="21">
        <f t="shared" ref="J916:J979" si="104">-LN(I916)-((H916^2)/I916)</f>
        <v>6.8374422221160982</v>
      </c>
      <c r="K916" s="8">
        <f t="shared" si="99"/>
        <v>8.9387617008831008E-2</v>
      </c>
      <c r="L916" s="38">
        <f t="shared" si="100"/>
        <v>3.2255037234872386E-2</v>
      </c>
      <c r="M916" s="8">
        <f t="shared" si="101"/>
        <v>0.509996918378681</v>
      </c>
      <c r="N916" s="8">
        <f t="shared" si="102"/>
        <v>0.64400299534814287</v>
      </c>
    </row>
    <row r="917" spans="6:14" x14ac:dyDescent="0.3">
      <c r="F917" s="1">
        <v>44410</v>
      </c>
      <c r="G917">
        <v>351.95</v>
      </c>
      <c r="H917">
        <f t="shared" si="98"/>
        <v>-1.2283952557649844E-2</v>
      </c>
      <c r="I917" s="36">
        <f t="shared" si="103"/>
        <v>7.7858990556941838E-4</v>
      </c>
      <c r="J917" s="21">
        <f t="shared" si="104"/>
        <v>6.9642199654477945</v>
      </c>
      <c r="K917" s="8">
        <f t="shared" si="99"/>
        <v>0.19422634375812162</v>
      </c>
      <c r="L917" s="38">
        <f t="shared" si="100"/>
        <v>2.7903223927880062E-2</v>
      </c>
      <c r="M917" s="8">
        <f t="shared" si="101"/>
        <v>0.44118870836905449</v>
      </c>
      <c r="N917" s="8">
        <f t="shared" si="102"/>
        <v>0.64400299534814287</v>
      </c>
    </row>
    <row r="918" spans="6:14" x14ac:dyDescent="0.3">
      <c r="F918" s="1">
        <v>44411</v>
      </c>
      <c r="G918">
        <v>351.24</v>
      </c>
      <c r="H918">
        <f t="shared" si="98"/>
        <v>-2.0193695623458127E-3</v>
      </c>
      <c r="I918" s="36">
        <f t="shared" si="103"/>
        <v>6.5390595705623199E-4</v>
      </c>
      <c r="J918" s="21">
        <f t="shared" si="104"/>
        <v>7.3263108667685835</v>
      </c>
      <c r="K918" s="8">
        <f t="shared" si="99"/>
        <v>3.1929036273150802E-2</v>
      </c>
      <c r="L918" s="38">
        <f t="shared" si="100"/>
        <v>2.5571584953933378E-2</v>
      </c>
      <c r="M918" s="8">
        <f t="shared" si="101"/>
        <v>0.4043222591746069</v>
      </c>
      <c r="N918" s="8">
        <f t="shared" si="102"/>
        <v>0.64400299534814287</v>
      </c>
    </row>
    <row r="919" spans="6:14" x14ac:dyDescent="0.3">
      <c r="F919" s="1">
        <v>44412</v>
      </c>
      <c r="G919">
        <v>358.92</v>
      </c>
      <c r="H919">
        <f t="shared" si="98"/>
        <v>2.1629771938062221E-2</v>
      </c>
      <c r="I919" s="36">
        <f t="shared" si="103"/>
        <v>5.320604063722735E-4</v>
      </c>
      <c r="J919" s="21">
        <f t="shared" si="104"/>
        <v>6.6594416532182255</v>
      </c>
      <c r="K919" s="8">
        <f t="shared" si="99"/>
        <v>0.34199672297135536</v>
      </c>
      <c r="L919" s="38">
        <f t="shared" si="100"/>
        <v>2.3066434626362903E-2</v>
      </c>
      <c r="M919" s="8">
        <f t="shared" si="101"/>
        <v>0.36471235459340884</v>
      </c>
      <c r="N919" s="8">
        <f t="shared" si="102"/>
        <v>0.64400299534814287</v>
      </c>
    </row>
    <row r="920" spans="6:14" x14ac:dyDescent="0.3">
      <c r="F920" s="1">
        <v>44413</v>
      </c>
      <c r="G920">
        <v>362.97</v>
      </c>
      <c r="H920">
        <f t="shared" si="98"/>
        <v>1.1220663791639251E-2</v>
      </c>
      <c r="I920" s="36">
        <f t="shared" si="103"/>
        <v>5.9941483181857273E-4</v>
      </c>
      <c r="J920" s="21">
        <f t="shared" si="104"/>
        <v>7.2095129809423177</v>
      </c>
      <c r="K920" s="8">
        <f t="shared" si="99"/>
        <v>0.17741427220280512</v>
      </c>
      <c r="L920" s="38">
        <f t="shared" si="100"/>
        <v>2.4482949818569098E-2</v>
      </c>
      <c r="M920" s="8">
        <f t="shared" si="101"/>
        <v>0.38710942633142265</v>
      </c>
      <c r="N920" s="8">
        <f t="shared" si="102"/>
        <v>0.64400299534814287</v>
      </c>
    </row>
    <row r="921" spans="6:14" x14ac:dyDescent="0.3">
      <c r="F921" s="1">
        <v>44414</v>
      </c>
      <c r="G921">
        <v>363.51</v>
      </c>
      <c r="H921">
        <f t="shared" si="98"/>
        <v>1.486620690044611E-3</v>
      </c>
      <c r="I921" s="36">
        <f t="shared" si="103"/>
        <v>5.359092565238808E-4</v>
      </c>
      <c r="J921" s="21">
        <f t="shared" si="104"/>
        <v>7.5274217996255448</v>
      </c>
      <c r="K921" s="8">
        <f t="shared" si="99"/>
        <v>2.3505536986360868E-2</v>
      </c>
      <c r="L921" s="38">
        <f t="shared" si="100"/>
        <v>2.3149713962031599E-2</v>
      </c>
      <c r="M921" s="8">
        <f t="shared" si="101"/>
        <v>0.36602911650710274</v>
      </c>
      <c r="N921" s="8">
        <f t="shared" si="102"/>
        <v>0.64400299534814287</v>
      </c>
    </row>
    <row r="922" spans="6:14" x14ac:dyDescent="0.3">
      <c r="F922" s="1">
        <v>44417</v>
      </c>
      <c r="G922">
        <v>361.61</v>
      </c>
      <c r="H922">
        <f t="shared" si="98"/>
        <v>-5.2405239086515901E-3</v>
      </c>
      <c r="I922" s="36">
        <f t="shared" si="103"/>
        <v>4.5883251640407429E-4</v>
      </c>
      <c r="J922" s="21">
        <f t="shared" si="104"/>
        <v>7.6269710204793402</v>
      </c>
      <c r="K922" s="8">
        <f t="shared" si="99"/>
        <v>8.2859958419536001E-2</v>
      </c>
      <c r="L922" s="38">
        <f t="shared" si="100"/>
        <v>2.1420376196604817E-2</v>
      </c>
      <c r="M922" s="8">
        <f t="shared" si="101"/>
        <v>0.33868588559462964</v>
      </c>
      <c r="N922" s="8">
        <f t="shared" si="102"/>
        <v>0.64400299534814287</v>
      </c>
    </row>
    <row r="923" spans="6:14" x14ac:dyDescent="0.3">
      <c r="F923" s="1">
        <v>44418</v>
      </c>
      <c r="G923">
        <v>361.13</v>
      </c>
      <c r="H923">
        <f t="shared" si="98"/>
        <v>-1.3282786910174833E-3</v>
      </c>
      <c r="I923" s="36">
        <f t="shared" si="103"/>
        <v>4.1912659652467506E-4</v>
      </c>
      <c r="J923" s="21">
        <f t="shared" si="104"/>
        <v>7.7731280180582081</v>
      </c>
      <c r="K923" s="8">
        <f t="shared" si="99"/>
        <v>2.1001930155411422E-2</v>
      </c>
      <c r="L923" s="38">
        <f t="shared" si="100"/>
        <v>2.0472581579387469E-2</v>
      </c>
      <c r="M923" s="8">
        <f t="shared" si="101"/>
        <v>0.32369993687235832</v>
      </c>
      <c r="N923" s="8">
        <f t="shared" si="102"/>
        <v>0.64400299534814287</v>
      </c>
    </row>
    <row r="924" spans="6:14" x14ac:dyDescent="0.3">
      <c r="F924" s="1">
        <v>44419</v>
      </c>
      <c r="G924">
        <v>359.96</v>
      </c>
      <c r="H924">
        <f t="shared" si="98"/>
        <v>-3.2450901461240915E-3</v>
      </c>
      <c r="I924" s="36">
        <f t="shared" si="103"/>
        <v>3.8678873957503543E-4</v>
      </c>
      <c r="J924" s="21">
        <f t="shared" si="104"/>
        <v>7.8304061655303965</v>
      </c>
      <c r="K924" s="8">
        <f t="shared" si="99"/>
        <v>5.1309380371603777E-2</v>
      </c>
      <c r="L924" s="38">
        <f t="shared" si="100"/>
        <v>1.9666945354452871E-2</v>
      </c>
      <c r="M924" s="8">
        <f t="shared" si="101"/>
        <v>0.31096170969069303</v>
      </c>
      <c r="N924" s="8">
        <f t="shared" si="102"/>
        <v>0.64400299534814287</v>
      </c>
    </row>
    <row r="925" spans="6:14" x14ac:dyDescent="0.3">
      <c r="F925" s="1">
        <v>44420</v>
      </c>
      <c r="G925">
        <v>362.65</v>
      </c>
      <c r="H925">
        <f t="shared" si="98"/>
        <v>7.4452676436736389E-3</v>
      </c>
      <c r="I925" s="36">
        <f t="shared" si="103"/>
        <v>3.6956853345613378E-4</v>
      </c>
      <c r="J925" s="21">
        <f t="shared" si="104"/>
        <v>7.7531832060060157</v>
      </c>
      <c r="K925" s="8">
        <f t="shared" si="99"/>
        <v>0.11772001771781809</v>
      </c>
      <c r="L925" s="38">
        <f t="shared" si="100"/>
        <v>1.9224165351352285E-2</v>
      </c>
      <c r="M925" s="8">
        <f t="shared" si="101"/>
        <v>0.30396074312982169</v>
      </c>
      <c r="N925" s="8">
        <f t="shared" si="102"/>
        <v>0.64400299534814287</v>
      </c>
    </row>
    <row r="926" spans="6:14" x14ac:dyDescent="0.3">
      <c r="F926" s="1">
        <v>44421</v>
      </c>
      <c r="G926">
        <v>363.18</v>
      </c>
      <c r="H926">
        <f t="shared" si="98"/>
        <v>1.4603973222295729E-3</v>
      </c>
      <c r="I926" s="36">
        <f t="shared" si="103"/>
        <v>3.7275037024112035E-4</v>
      </c>
      <c r="J926" s="21">
        <f t="shared" si="104"/>
        <v>7.8888799256841251</v>
      </c>
      <c r="K926" s="8">
        <f t="shared" si="99"/>
        <v>2.3090909135281501E-2</v>
      </c>
      <c r="L926" s="38">
        <f t="shared" si="100"/>
        <v>1.9306744164698519E-2</v>
      </c>
      <c r="M926" s="8">
        <f t="shared" si="101"/>
        <v>0.30526642881306171</v>
      </c>
      <c r="N926" s="8">
        <f t="shared" si="102"/>
        <v>0.64400299534814287</v>
      </c>
    </row>
    <row r="927" spans="6:14" x14ac:dyDescent="0.3">
      <c r="F927" s="1">
        <v>44424</v>
      </c>
      <c r="G927">
        <v>366.56</v>
      </c>
      <c r="H927">
        <f t="shared" si="98"/>
        <v>9.2636395735345486E-3</v>
      </c>
      <c r="I927" s="36">
        <f t="shared" si="103"/>
        <v>3.5834647674590865E-4</v>
      </c>
      <c r="J927" s="21">
        <f t="shared" si="104"/>
        <v>7.6945352396483182</v>
      </c>
      <c r="K927" s="8">
        <f t="shared" si="99"/>
        <v>0.14647100237620017</v>
      </c>
      <c r="L927" s="38">
        <f t="shared" si="100"/>
        <v>1.8930041646702964E-2</v>
      </c>
      <c r="M927" s="8">
        <f t="shared" si="101"/>
        <v>0.29931023902712911</v>
      </c>
      <c r="N927" s="8">
        <f t="shared" si="102"/>
        <v>0.64400299534814287</v>
      </c>
    </row>
    <row r="928" spans="6:14" x14ac:dyDescent="0.3">
      <c r="F928" s="1">
        <v>44425</v>
      </c>
      <c r="G928">
        <v>358.45</v>
      </c>
      <c r="H928">
        <f t="shared" si="98"/>
        <v>-2.2373038406304207E-2</v>
      </c>
      <c r="I928" s="36">
        <f t="shared" si="103"/>
        <v>3.7516826863932226E-4</v>
      </c>
      <c r="J928" s="21">
        <f t="shared" si="104"/>
        <v>6.5539270042340521</v>
      </c>
      <c r="K928" s="8">
        <f t="shared" si="99"/>
        <v>0.35374879771172474</v>
      </c>
      <c r="L928" s="38">
        <f t="shared" si="100"/>
        <v>1.9369260921349638E-2</v>
      </c>
      <c r="M928" s="8">
        <f t="shared" si="101"/>
        <v>0.30625490552778178</v>
      </c>
      <c r="N928" s="8">
        <f t="shared" si="102"/>
        <v>0.64400299534814287</v>
      </c>
    </row>
    <row r="929" spans="6:14" x14ac:dyDescent="0.3">
      <c r="F929" s="1">
        <v>44426</v>
      </c>
      <c r="G929">
        <v>355.45</v>
      </c>
      <c r="H929">
        <f t="shared" si="98"/>
        <v>-8.4045879233891393E-3</v>
      </c>
      <c r="I929" s="36">
        <f t="shared" si="103"/>
        <v>5.128519603436073E-4</v>
      </c>
      <c r="J929" s="21">
        <f t="shared" si="104"/>
        <v>7.4377894355622667</v>
      </c>
      <c r="K929" s="8">
        <f t="shared" si="99"/>
        <v>0.13288820316527211</v>
      </c>
      <c r="L929" s="38">
        <f t="shared" si="100"/>
        <v>2.264623501475703E-2</v>
      </c>
      <c r="M929" s="8">
        <f t="shared" si="101"/>
        <v>0.35806841537044543</v>
      </c>
      <c r="N929" s="8">
        <f t="shared" si="102"/>
        <v>0.64400299534814287</v>
      </c>
    </row>
    <row r="930" spans="6:14" x14ac:dyDescent="0.3">
      <c r="F930" s="1">
        <v>44427</v>
      </c>
      <c r="G930">
        <v>355.12</v>
      </c>
      <c r="H930">
        <f t="shared" si="98"/>
        <v>-9.2883184971229258E-4</v>
      </c>
      <c r="I930" s="36">
        <f t="shared" si="103"/>
        <v>4.6564272272217643E-4</v>
      </c>
      <c r="J930" s="21">
        <f t="shared" si="104"/>
        <v>7.670239137896063</v>
      </c>
      <c r="K930" s="8">
        <f t="shared" si="99"/>
        <v>1.4686121041990281E-2</v>
      </c>
      <c r="L930" s="38">
        <f t="shared" si="100"/>
        <v>2.1578756283024664E-2</v>
      </c>
      <c r="M930" s="8">
        <f t="shared" si="101"/>
        <v>0.34119009464013472</v>
      </c>
      <c r="N930" s="8">
        <f t="shared" si="102"/>
        <v>0.64400299534814287</v>
      </c>
    </row>
    <row r="931" spans="6:14" x14ac:dyDescent="0.3">
      <c r="F931" s="1">
        <v>44428</v>
      </c>
      <c r="G931">
        <v>359.37</v>
      </c>
      <c r="H931">
        <f t="shared" si="98"/>
        <v>1.1896737885569645E-2</v>
      </c>
      <c r="I931" s="36">
        <f t="shared" si="103"/>
        <v>4.1515346154023314E-4</v>
      </c>
      <c r="J931" s="21">
        <f t="shared" si="104"/>
        <v>7.4459465244126601</v>
      </c>
      <c r="K931" s="8">
        <f t="shared" si="99"/>
        <v>0.18810394222207844</v>
      </c>
      <c r="L931" s="38">
        <f t="shared" si="100"/>
        <v>2.0375315004687245E-2</v>
      </c>
      <c r="M931" s="8">
        <f t="shared" si="101"/>
        <v>0.32216201729108024</v>
      </c>
      <c r="N931" s="8">
        <f t="shared" si="102"/>
        <v>0.64400299534814287</v>
      </c>
    </row>
    <row r="932" spans="6:14" x14ac:dyDescent="0.3">
      <c r="F932" s="1">
        <v>44431</v>
      </c>
      <c r="G932">
        <v>363.35</v>
      </c>
      <c r="H932">
        <f t="shared" si="98"/>
        <v>1.101405865129571E-2</v>
      </c>
      <c r="I932" s="36">
        <f t="shared" si="103"/>
        <v>4.2725162698632822E-4</v>
      </c>
      <c r="J932" s="21">
        <f t="shared" si="104"/>
        <v>7.4742075835228459</v>
      </c>
      <c r="K932" s="8">
        <f t="shared" si="99"/>
        <v>0.17414755810388347</v>
      </c>
      <c r="L932" s="38">
        <f t="shared" si="100"/>
        <v>2.0670065964730935E-2</v>
      </c>
      <c r="M932" s="8">
        <f t="shared" si="101"/>
        <v>0.32682243917237697</v>
      </c>
      <c r="N932" s="8">
        <f t="shared" si="102"/>
        <v>0.64400299534814287</v>
      </c>
    </row>
    <row r="933" spans="6:14" x14ac:dyDescent="0.3">
      <c r="F933" s="1">
        <v>44432</v>
      </c>
      <c r="G933">
        <v>365.51</v>
      </c>
      <c r="H933">
        <f t="shared" si="98"/>
        <v>5.9270815340380055E-3</v>
      </c>
      <c r="I933" s="36">
        <f t="shared" si="103"/>
        <v>4.2849237099530277E-4</v>
      </c>
      <c r="J933" s="21">
        <f t="shared" si="104"/>
        <v>7.6732518108046728</v>
      </c>
      <c r="K933" s="8">
        <f t="shared" si="99"/>
        <v>9.3715387625424557E-2</v>
      </c>
      <c r="L933" s="38">
        <f t="shared" si="100"/>
        <v>2.0700057270338718E-2</v>
      </c>
      <c r="M933" s="8">
        <f t="shared" si="101"/>
        <v>0.32729664335099085</v>
      </c>
      <c r="N933" s="8">
        <f t="shared" si="102"/>
        <v>0.64400299534814287</v>
      </c>
    </row>
    <row r="934" spans="6:14" x14ac:dyDescent="0.3">
      <c r="F934" s="1">
        <v>44433</v>
      </c>
      <c r="G934">
        <v>368.39</v>
      </c>
      <c r="H934">
        <f t="shared" si="98"/>
        <v>7.8485210078008006E-3</v>
      </c>
      <c r="I934" s="36">
        <f t="shared" si="103"/>
        <v>4.0279902564262888E-4</v>
      </c>
      <c r="J934" s="21">
        <f t="shared" si="104"/>
        <v>7.6641447351090823</v>
      </c>
      <c r="K934" s="8">
        <f t="shared" si="99"/>
        <v>0.12409601324165342</v>
      </c>
      <c r="L934" s="38">
        <f t="shared" si="100"/>
        <v>2.0069853652745676E-2</v>
      </c>
      <c r="M934" s="8">
        <f t="shared" si="101"/>
        <v>0.31733224924463199</v>
      </c>
      <c r="N934" s="8">
        <f t="shared" si="102"/>
        <v>0.64400299534814287</v>
      </c>
    </row>
    <row r="935" spans="6:14" x14ac:dyDescent="0.3">
      <c r="F935" s="1">
        <v>44434</v>
      </c>
      <c r="G935">
        <v>364.38</v>
      </c>
      <c r="H935">
        <f t="shared" si="98"/>
        <v>-1.0944880466944733E-2</v>
      </c>
      <c r="I935" s="36">
        <f t="shared" si="103"/>
        <v>3.9510485554660694E-4</v>
      </c>
      <c r="J935" s="21">
        <f t="shared" si="104"/>
        <v>7.5331729973808672</v>
      </c>
      <c r="K935" s="8">
        <f t="shared" si="99"/>
        <v>0.17305375496916295</v>
      </c>
      <c r="L935" s="38">
        <f t="shared" si="100"/>
        <v>1.9877244666869878E-2</v>
      </c>
      <c r="M935" s="8">
        <f t="shared" si="101"/>
        <v>0.31428683377871836</v>
      </c>
      <c r="N935" s="8">
        <f t="shared" si="102"/>
        <v>0.64400299534814287</v>
      </c>
    </row>
    <row r="936" spans="6:14" x14ac:dyDescent="0.3">
      <c r="F936" s="1">
        <v>44435</v>
      </c>
      <c r="G936">
        <v>372.63</v>
      </c>
      <c r="H936">
        <f t="shared" si="98"/>
        <v>2.2388691086673185E-2</v>
      </c>
      <c r="I936" s="36">
        <f t="shared" si="103"/>
        <v>4.0823217954019891E-4</v>
      </c>
      <c r="J936" s="21">
        <f t="shared" si="104"/>
        <v>6.5758107432672759</v>
      </c>
      <c r="K936" s="8">
        <f t="shared" si="99"/>
        <v>0.35399628831898766</v>
      </c>
      <c r="L936" s="38">
        <f t="shared" si="100"/>
        <v>2.0204756359337741E-2</v>
      </c>
      <c r="M936" s="8">
        <f t="shared" si="101"/>
        <v>0.31946524832139367</v>
      </c>
      <c r="N936" s="8">
        <f t="shared" si="102"/>
        <v>0.64400299534814287</v>
      </c>
    </row>
    <row r="937" spans="6:14" x14ac:dyDescent="0.3">
      <c r="F937" s="1">
        <v>44438</v>
      </c>
      <c r="G937">
        <v>380.66</v>
      </c>
      <c r="H937">
        <f t="shared" si="98"/>
        <v>2.1320618035425919E-2</v>
      </c>
      <c r="I937" s="36">
        <f t="shared" si="103"/>
        <v>5.3342560138138785E-4</v>
      </c>
      <c r="J937" s="21">
        <f t="shared" si="104"/>
        <v>6.6840219655707847</v>
      </c>
      <c r="K937" s="8">
        <f t="shared" si="99"/>
        <v>0.33710857057205212</v>
      </c>
      <c r="L937" s="38">
        <f t="shared" si="100"/>
        <v>2.3096008343031656E-2</v>
      </c>
      <c r="M937" s="8">
        <f t="shared" si="101"/>
        <v>0.36517995611115756</v>
      </c>
      <c r="N937" s="8">
        <f t="shared" si="102"/>
        <v>0.64400299534814287</v>
      </c>
    </row>
    <row r="938" spans="6:14" x14ac:dyDescent="0.3">
      <c r="F938" s="1">
        <v>44439</v>
      </c>
      <c r="G938">
        <v>379.38</v>
      </c>
      <c r="H938">
        <f t="shared" si="98"/>
        <v>-3.3682469610612554E-3</v>
      </c>
      <c r="I938" s="36">
        <f t="shared" si="103"/>
        <v>5.9617894902569283E-4</v>
      </c>
      <c r="J938" s="21">
        <f t="shared" si="104"/>
        <v>7.4059400177169499</v>
      </c>
      <c r="K938" s="8">
        <f t="shared" si="99"/>
        <v>5.3256660594470207E-2</v>
      </c>
      <c r="L938" s="38">
        <f t="shared" si="100"/>
        <v>2.4416775975253015E-2</v>
      </c>
      <c r="M938" s="8">
        <f t="shared" si="101"/>
        <v>0.38606312599939302</v>
      </c>
      <c r="N938" s="8">
        <f t="shared" si="102"/>
        <v>0.64400299534814287</v>
      </c>
    </row>
    <row r="939" spans="6:14" x14ac:dyDescent="0.3">
      <c r="F939" s="1">
        <v>44440</v>
      </c>
      <c r="G939">
        <v>382.05</v>
      </c>
      <c r="H939">
        <f t="shared" si="98"/>
        <v>7.0131487949990148E-3</v>
      </c>
      <c r="I939" s="36">
        <f t="shared" si="103"/>
        <v>4.9874704744945432E-4</v>
      </c>
      <c r="J939" s="21">
        <f t="shared" si="104"/>
        <v>7.5047958762180391</v>
      </c>
      <c r="K939" s="8">
        <f t="shared" si="99"/>
        <v>0.11088761880931086</v>
      </c>
      <c r="L939" s="38">
        <f t="shared" si="100"/>
        <v>2.2332645330310836E-2</v>
      </c>
      <c r="M939" s="8">
        <f t="shared" si="101"/>
        <v>0.35311012710252815</v>
      </c>
      <c r="N939" s="8">
        <f t="shared" si="102"/>
        <v>0.64400299534814287</v>
      </c>
    </row>
    <row r="940" spans="6:14" x14ac:dyDescent="0.3">
      <c r="F940" s="1">
        <v>44441</v>
      </c>
      <c r="G940">
        <v>375.28</v>
      </c>
      <c r="H940">
        <f t="shared" si="98"/>
        <v>-1.7879076073373211E-2</v>
      </c>
      <c r="I940" s="36">
        <f t="shared" si="103"/>
        <v>4.5037176477520283E-4</v>
      </c>
      <c r="J940" s="21">
        <f t="shared" si="104"/>
        <v>6.9956649658070535</v>
      </c>
      <c r="K940" s="8">
        <f t="shared" si="99"/>
        <v>0.28269301425639548</v>
      </c>
      <c r="L940" s="38">
        <f t="shared" si="100"/>
        <v>2.1221964206340628E-2</v>
      </c>
      <c r="M940" s="8">
        <f t="shared" si="101"/>
        <v>0.33554871657301971</v>
      </c>
      <c r="N940" s="8">
        <f t="shared" si="102"/>
        <v>0.64400299534814287</v>
      </c>
    </row>
    <row r="941" spans="6:14" x14ac:dyDescent="0.3">
      <c r="F941" s="1">
        <v>44442</v>
      </c>
      <c r="G941">
        <v>376.26</v>
      </c>
      <c r="H941">
        <f t="shared" si="98"/>
        <v>2.607979762781972E-3</v>
      </c>
      <c r="I941" s="36">
        <f t="shared" si="103"/>
        <v>5.0362291964427567E-4</v>
      </c>
      <c r="J941" s="21">
        <f t="shared" si="104"/>
        <v>7.580177485281645</v>
      </c>
      <c r="K941" s="8">
        <f t="shared" si="99"/>
        <v>4.1235780710083297E-2</v>
      </c>
      <c r="L941" s="38">
        <f t="shared" si="100"/>
        <v>2.2441544502201174E-2</v>
      </c>
      <c r="M941" s="8">
        <f t="shared" si="101"/>
        <v>0.3548319741949264</v>
      </c>
      <c r="N941" s="8">
        <f t="shared" si="102"/>
        <v>0.64400299534814287</v>
      </c>
    </row>
    <row r="942" spans="6:14" x14ac:dyDescent="0.3">
      <c r="F942" s="1">
        <v>44446</v>
      </c>
      <c r="G942">
        <v>382.18</v>
      </c>
      <c r="H942">
        <f t="shared" si="98"/>
        <v>1.5611308030240757E-2</v>
      </c>
      <c r="I942" s="36">
        <f t="shared" si="103"/>
        <v>4.403623644435968E-4</v>
      </c>
      <c r="J942" s="21">
        <f t="shared" si="104"/>
        <v>7.1744753589071042</v>
      </c>
      <c r="K942" s="8">
        <f t="shared" si="99"/>
        <v>0.24683645315018785</v>
      </c>
      <c r="L942" s="38">
        <f t="shared" si="100"/>
        <v>2.0984812709280889E-2</v>
      </c>
      <c r="M942" s="8">
        <f t="shared" si="101"/>
        <v>0.33179902216688217</v>
      </c>
      <c r="N942" s="8">
        <f t="shared" si="102"/>
        <v>0.64400299534814287</v>
      </c>
    </row>
    <row r="943" spans="6:14" x14ac:dyDescent="0.3">
      <c r="F943" s="1">
        <v>44447</v>
      </c>
      <c r="G943">
        <v>377.57</v>
      </c>
      <c r="H943">
        <f t="shared" si="98"/>
        <v>-1.2135719850673144E-2</v>
      </c>
      <c r="I943" s="36">
        <f t="shared" si="103"/>
        <v>4.7414337084577055E-4</v>
      </c>
      <c r="J943" s="21">
        <f t="shared" si="104"/>
        <v>7.343386543376619</v>
      </c>
      <c r="K943" s="8">
        <f t="shared" si="99"/>
        <v>0.19188257886922813</v>
      </c>
      <c r="L943" s="38">
        <f t="shared" si="100"/>
        <v>2.177483342865728E-2</v>
      </c>
      <c r="M943" s="8">
        <f t="shared" si="101"/>
        <v>0.34429034652665275</v>
      </c>
      <c r="N943" s="8">
        <f t="shared" si="102"/>
        <v>0.64400299534814287</v>
      </c>
    </row>
    <row r="944" spans="6:14" x14ac:dyDescent="0.3">
      <c r="F944" s="1">
        <v>44448</v>
      </c>
      <c r="G944">
        <v>378</v>
      </c>
      <c r="H944">
        <f t="shared" si="98"/>
        <v>1.1382136570354748E-3</v>
      </c>
      <c r="I944" s="36">
        <f t="shared" si="103"/>
        <v>4.6533688261696113E-4</v>
      </c>
      <c r="J944" s="21">
        <f t="shared" si="104"/>
        <v>7.6699648662089901</v>
      </c>
      <c r="K944" s="8">
        <f t="shared" si="99"/>
        <v>1.7996738100709175E-2</v>
      </c>
      <c r="L944" s="38">
        <f t="shared" si="100"/>
        <v>2.1571668517223259E-2</v>
      </c>
      <c r="M944" s="8">
        <f t="shared" si="101"/>
        <v>0.34107802722286329</v>
      </c>
      <c r="N944" s="8">
        <f t="shared" si="102"/>
        <v>0.64400299534814287</v>
      </c>
    </row>
    <row r="945" spans="6:14" x14ac:dyDescent="0.3">
      <c r="F945" s="1">
        <v>44449</v>
      </c>
      <c r="G945">
        <v>378.69</v>
      </c>
      <c r="H945">
        <f t="shared" si="98"/>
        <v>1.8237328132921869E-3</v>
      </c>
      <c r="I945" s="36">
        <f t="shared" si="103"/>
        <v>4.150980173253828E-4</v>
      </c>
      <c r="J945" s="21">
        <f t="shared" si="104"/>
        <v>7.7789833106112729</v>
      </c>
      <c r="K945" s="8">
        <f t="shared" si="99"/>
        <v>2.8835747667949562E-2</v>
      </c>
      <c r="L945" s="38">
        <f t="shared" si="100"/>
        <v>2.0373954386063174E-2</v>
      </c>
      <c r="M945" s="8">
        <f t="shared" si="101"/>
        <v>0.3221405040216857</v>
      </c>
      <c r="N945" s="8">
        <f t="shared" si="102"/>
        <v>0.64400299534814287</v>
      </c>
    </row>
    <row r="946" spans="6:14" x14ac:dyDescent="0.3">
      <c r="F946" s="1">
        <v>44452</v>
      </c>
      <c r="G946">
        <v>376.51</v>
      </c>
      <c r="H946">
        <f t="shared" si="98"/>
        <v>-5.7733211206867415E-3</v>
      </c>
      <c r="I946" s="36">
        <f t="shared" si="103"/>
        <v>3.8478765063809086E-4</v>
      </c>
      <c r="J946" s="21">
        <f t="shared" si="104"/>
        <v>7.7761965144999543</v>
      </c>
      <c r="K946" s="8">
        <f t="shared" si="99"/>
        <v>9.1284222024629769E-2</v>
      </c>
      <c r="L946" s="38">
        <f t="shared" si="100"/>
        <v>1.9616004961206829E-2</v>
      </c>
      <c r="M946" s="8">
        <f t="shared" si="101"/>
        <v>0.31015627135288226</v>
      </c>
      <c r="N946" s="8">
        <f t="shared" si="102"/>
        <v>0.64400299534814287</v>
      </c>
    </row>
    <row r="947" spans="6:14" x14ac:dyDescent="0.3">
      <c r="F947" s="1">
        <v>44453</v>
      </c>
      <c r="G947">
        <v>376.53</v>
      </c>
      <c r="H947">
        <f t="shared" si="98"/>
        <v>5.3118028271281165E-5</v>
      </c>
      <c r="I947" s="36">
        <f t="shared" si="103"/>
        <v>3.7533626877318642E-4</v>
      </c>
      <c r="J947" s="21">
        <f t="shared" si="104"/>
        <v>7.8876806997500619</v>
      </c>
      <c r="K947" s="8">
        <f t="shared" si="99"/>
        <v>8.3986977077232414E-4</v>
      </c>
      <c r="L947" s="38">
        <f t="shared" si="100"/>
        <v>1.9373597207880275E-2</v>
      </c>
      <c r="M947" s="8">
        <f t="shared" si="101"/>
        <v>0.30632346823790141</v>
      </c>
      <c r="N947" s="8">
        <f t="shared" si="102"/>
        <v>0.64400299534814287</v>
      </c>
    </row>
    <row r="948" spans="6:14" x14ac:dyDescent="0.3">
      <c r="F948" s="1">
        <v>44454</v>
      </c>
      <c r="G948">
        <v>373.92</v>
      </c>
      <c r="H948">
        <f t="shared" si="98"/>
        <v>-6.9558545499165932E-3</v>
      </c>
      <c r="I948" s="36">
        <f t="shared" si="103"/>
        <v>3.592848012265355E-4</v>
      </c>
      <c r="J948" s="21">
        <f t="shared" si="104"/>
        <v>7.7967278702395184</v>
      </c>
      <c r="K948" s="8">
        <f t="shared" si="99"/>
        <v>0.10998171725290909</v>
      </c>
      <c r="L948" s="38">
        <f t="shared" si="100"/>
        <v>1.8954809448436444E-2</v>
      </c>
      <c r="M948" s="8">
        <f t="shared" si="101"/>
        <v>0.29970185235769542</v>
      </c>
      <c r="N948" s="8">
        <f t="shared" si="102"/>
        <v>0.64400299534814287</v>
      </c>
    </row>
    <row r="949" spans="6:14" x14ac:dyDescent="0.3">
      <c r="F949" s="1">
        <v>44455</v>
      </c>
      <c r="G949">
        <v>373.06</v>
      </c>
      <c r="H949">
        <f t="shared" si="98"/>
        <v>-2.3026061741313127E-3</v>
      </c>
      <c r="I949" s="36">
        <f t="shared" si="103"/>
        <v>3.6425454613642552E-4</v>
      </c>
      <c r="J949" s="21">
        <f t="shared" si="104"/>
        <v>7.9031018901605732</v>
      </c>
      <c r="K949" s="8">
        <f t="shared" si="99"/>
        <v>3.6407400323106152E-2</v>
      </c>
      <c r="L949" s="38">
        <f t="shared" si="100"/>
        <v>1.9085453783874922E-2</v>
      </c>
      <c r="M949" s="8">
        <f t="shared" si="101"/>
        <v>0.30176752067461865</v>
      </c>
      <c r="N949" s="8">
        <f t="shared" si="102"/>
        <v>0.64400299534814287</v>
      </c>
    </row>
    <row r="950" spans="6:14" x14ac:dyDescent="0.3">
      <c r="F950" s="1">
        <v>44456</v>
      </c>
      <c r="G950">
        <v>364.72</v>
      </c>
      <c r="H950">
        <f t="shared" si="98"/>
        <v>-2.2609328711230493E-2</v>
      </c>
      <c r="I950" s="36">
        <f t="shared" si="103"/>
        <v>3.540882834358339E-4</v>
      </c>
      <c r="J950" s="21">
        <f t="shared" si="104"/>
        <v>6.5023080903885511</v>
      </c>
      <c r="K950" s="8">
        <f t="shared" si="99"/>
        <v>0.35748487547463859</v>
      </c>
      <c r="L950" s="38">
        <f t="shared" si="100"/>
        <v>1.8817233681809712E-2</v>
      </c>
      <c r="M950" s="8">
        <f t="shared" si="101"/>
        <v>0.29752658849077418</v>
      </c>
      <c r="N950" s="8">
        <f t="shared" si="102"/>
        <v>0.64400299534814287</v>
      </c>
    </row>
    <row r="951" spans="6:14" x14ac:dyDescent="0.3">
      <c r="F951" s="1">
        <v>44459</v>
      </c>
      <c r="G951">
        <v>355.7</v>
      </c>
      <c r="H951">
        <f t="shared" si="98"/>
        <v>-2.5042256950776505E-2</v>
      </c>
      <c r="I951" s="36">
        <f t="shared" si="103"/>
        <v>5.0313542583353557E-4</v>
      </c>
      <c r="J951" s="21">
        <f t="shared" si="104"/>
        <v>6.3482379937313222</v>
      </c>
      <c r="K951" s="8">
        <f t="shared" si="99"/>
        <v>0.3959528485781843</v>
      </c>
      <c r="L951" s="38">
        <f t="shared" si="100"/>
        <v>2.2430680458549079E-2</v>
      </c>
      <c r="M951" s="8">
        <f t="shared" si="101"/>
        <v>0.35466019858222586</v>
      </c>
      <c r="N951" s="8">
        <f t="shared" si="102"/>
        <v>0.64400299534814287</v>
      </c>
    </row>
    <row r="952" spans="6:14" x14ac:dyDescent="0.3">
      <c r="F952" s="1">
        <v>44460</v>
      </c>
      <c r="G952">
        <v>357.48</v>
      </c>
      <c r="H952">
        <f t="shared" si="98"/>
        <v>4.991737558781884E-3</v>
      </c>
      <c r="I952" s="36">
        <f t="shared" si="103"/>
        <v>6.3050047407821059E-4</v>
      </c>
      <c r="J952" s="21">
        <f t="shared" si="104"/>
        <v>7.3294765473679178</v>
      </c>
      <c r="K952" s="8">
        <f t="shared" si="99"/>
        <v>7.8926300837796975E-2</v>
      </c>
      <c r="L952" s="38">
        <f t="shared" si="100"/>
        <v>2.5109768499096335E-2</v>
      </c>
      <c r="M952" s="8">
        <f t="shared" si="101"/>
        <v>0.39702029988346016</v>
      </c>
      <c r="N952" s="8">
        <f t="shared" si="102"/>
        <v>0.64400299534814287</v>
      </c>
    </row>
    <row r="953" spans="6:14" x14ac:dyDescent="0.3">
      <c r="F953" s="1">
        <v>44461</v>
      </c>
      <c r="G953">
        <v>343.21</v>
      </c>
      <c r="H953">
        <f t="shared" si="98"/>
        <v>-4.073691179473618E-2</v>
      </c>
      <c r="I953" s="36">
        <f t="shared" si="103"/>
        <v>5.2404670447926108E-4</v>
      </c>
      <c r="J953" s="21">
        <f t="shared" si="104"/>
        <v>4.3872349306323057</v>
      </c>
      <c r="K953" s="8">
        <f t="shared" si="99"/>
        <v>0.64410713056371993</v>
      </c>
      <c r="L953" s="38">
        <f t="shared" si="100"/>
        <v>2.2892066409113464E-2</v>
      </c>
      <c r="M953" s="8">
        <f t="shared" si="101"/>
        <v>0.3619553510031524</v>
      </c>
      <c r="N953" s="8">
        <f t="shared" si="102"/>
        <v>0.64400299534814287</v>
      </c>
    </row>
    <row r="954" spans="6:14" x14ac:dyDescent="0.3">
      <c r="F954" s="1">
        <v>44462</v>
      </c>
      <c r="G954">
        <v>345.96</v>
      </c>
      <c r="H954">
        <f t="shared" si="98"/>
        <v>7.9806567198560142E-3</v>
      </c>
      <c r="I954" s="36">
        <f t="shared" si="103"/>
        <v>9.6032091088375619E-4</v>
      </c>
      <c r="J954" s="21">
        <f t="shared" si="104"/>
        <v>6.8819205492033779</v>
      </c>
      <c r="K954" s="8">
        <f t="shared" si="99"/>
        <v>0.12618526229336666</v>
      </c>
      <c r="L954" s="38">
        <f t="shared" si="100"/>
        <v>3.0989045014065152E-2</v>
      </c>
      <c r="M954" s="8">
        <f t="shared" si="101"/>
        <v>0.48997982378965266</v>
      </c>
      <c r="N954" s="8">
        <f t="shared" si="102"/>
        <v>0.64400299534814287</v>
      </c>
    </row>
    <row r="955" spans="6:14" x14ac:dyDescent="0.3">
      <c r="F955" s="1">
        <v>44463</v>
      </c>
      <c r="G955">
        <v>352.96</v>
      </c>
      <c r="H955">
        <f t="shared" si="98"/>
        <v>2.0031574626826511E-2</v>
      </c>
      <c r="I955" s="36">
        <f t="shared" si="103"/>
        <v>7.3903161945707712E-4</v>
      </c>
      <c r="J955" s="21">
        <f t="shared" si="104"/>
        <v>6.667210698264868</v>
      </c>
      <c r="K955" s="8">
        <f t="shared" si="99"/>
        <v>0.31672700470204607</v>
      </c>
      <c r="L955" s="38">
        <f t="shared" si="100"/>
        <v>2.7185136002180994E-2</v>
      </c>
      <c r="M955" s="8">
        <f t="shared" si="101"/>
        <v>0.42983474134168043</v>
      </c>
      <c r="N955" s="8">
        <f t="shared" si="102"/>
        <v>0.64400299534814287</v>
      </c>
    </row>
    <row r="956" spans="6:14" x14ac:dyDescent="0.3">
      <c r="F956" s="1">
        <v>44466</v>
      </c>
      <c r="G956">
        <v>353.58</v>
      </c>
      <c r="H956">
        <f t="shared" si="98"/>
        <v>1.7550320127392831E-3</v>
      </c>
      <c r="I956" s="36">
        <f t="shared" si="103"/>
        <v>7.0641261340864789E-4</v>
      </c>
      <c r="J956" s="21">
        <f t="shared" si="104"/>
        <v>7.2509508004297185</v>
      </c>
      <c r="K956" s="8">
        <f t="shared" si="99"/>
        <v>2.7749492633828907E-2</v>
      </c>
      <c r="L956" s="38">
        <f t="shared" si="100"/>
        <v>2.6578423832286365E-2</v>
      </c>
      <c r="M956" s="8">
        <f t="shared" si="101"/>
        <v>0.42024177963663006</v>
      </c>
      <c r="N956" s="8">
        <f t="shared" si="102"/>
        <v>0.64400299534814287</v>
      </c>
    </row>
    <row r="957" spans="6:14" x14ac:dyDescent="0.3">
      <c r="F957" s="1">
        <v>44467</v>
      </c>
      <c r="G957">
        <v>340.65</v>
      </c>
      <c r="H957">
        <f t="shared" si="98"/>
        <v>-3.7254210858199799E-2</v>
      </c>
      <c r="I957" s="36">
        <f t="shared" si="103"/>
        <v>5.6408418628230866E-4</v>
      </c>
      <c r="J957" s="21">
        <f t="shared" si="104"/>
        <v>5.0199008557277569</v>
      </c>
      <c r="K957" s="8">
        <f t="shared" si="99"/>
        <v>0.58904079372043749</v>
      </c>
      <c r="L957" s="38">
        <f t="shared" si="100"/>
        <v>2.3750456548923615E-2</v>
      </c>
      <c r="M957" s="8">
        <f t="shared" si="101"/>
        <v>0.37552769081730464</v>
      </c>
      <c r="N957" s="8">
        <f t="shared" si="102"/>
        <v>0.64400299534814287</v>
      </c>
    </row>
    <row r="958" spans="6:14" x14ac:dyDescent="0.3">
      <c r="F958" s="1">
        <v>44468</v>
      </c>
      <c r="G958">
        <v>339.61</v>
      </c>
      <c r="H958">
        <f t="shared" si="98"/>
        <v>-3.0576568084834939E-3</v>
      </c>
      <c r="I958" s="36">
        <f t="shared" si="103"/>
        <v>9.0158509893975124E-4</v>
      </c>
      <c r="J958" s="21">
        <f t="shared" si="104"/>
        <v>7.000986313854253</v>
      </c>
      <c r="K958" s="8">
        <f t="shared" si="99"/>
        <v>4.8345799089645487E-2</v>
      </c>
      <c r="L958" s="38">
        <f t="shared" si="100"/>
        <v>3.0026406693771254E-2</v>
      </c>
      <c r="M958" s="8">
        <f t="shared" si="101"/>
        <v>0.47475917551421559</v>
      </c>
      <c r="N958" s="8">
        <f t="shared" si="102"/>
        <v>0.64400299534814287</v>
      </c>
    </row>
    <row r="959" spans="6:14" x14ac:dyDescent="0.3">
      <c r="F959" s="1">
        <v>44469</v>
      </c>
      <c r="G959">
        <v>339.39</v>
      </c>
      <c r="H959">
        <f t="shared" si="98"/>
        <v>-6.4801180470856626E-4</v>
      </c>
      <c r="I959" s="36">
        <f t="shared" si="103"/>
        <v>6.861829747914699E-4</v>
      </c>
      <c r="J959" s="21">
        <f t="shared" si="104"/>
        <v>7.2837542746717832</v>
      </c>
      <c r="K959" s="8">
        <f t="shared" si="99"/>
        <v>1.0245966267776468E-2</v>
      </c>
      <c r="L959" s="38">
        <f t="shared" si="100"/>
        <v>2.6195094479529366E-2</v>
      </c>
      <c r="M959" s="8">
        <f t="shared" si="101"/>
        <v>0.41418081039307875</v>
      </c>
      <c r="N959" s="8">
        <f t="shared" si="102"/>
        <v>0.64400299534814287</v>
      </c>
    </row>
    <row r="960" spans="6:14" x14ac:dyDescent="0.3">
      <c r="F960" s="1">
        <v>44470</v>
      </c>
      <c r="G960">
        <v>343.01</v>
      </c>
      <c r="H960">
        <f t="shared" si="98"/>
        <v>1.0609712653420504E-2</v>
      </c>
      <c r="I960" s="36">
        <f t="shared" si="103"/>
        <v>5.5081143353493539E-4</v>
      </c>
      <c r="J960" s="21">
        <f t="shared" si="104"/>
        <v>7.2997540790509339</v>
      </c>
      <c r="K960" s="8">
        <f t="shared" si="99"/>
        <v>0.16775428652358718</v>
      </c>
      <c r="L960" s="38">
        <f t="shared" si="100"/>
        <v>2.3469372244159736E-2</v>
      </c>
      <c r="M960" s="8">
        <f t="shared" si="101"/>
        <v>0.37108335772941076</v>
      </c>
      <c r="N960" s="8">
        <f t="shared" si="102"/>
        <v>0.64400299534814287</v>
      </c>
    </row>
    <row r="961" spans="6:14" x14ac:dyDescent="0.3">
      <c r="F961" s="1">
        <v>44473</v>
      </c>
      <c r="G961">
        <v>326.23</v>
      </c>
      <c r="H961">
        <f t="shared" si="98"/>
        <v>-5.0156947184080911E-2</v>
      </c>
      <c r="I961" s="36">
        <f t="shared" si="103"/>
        <v>5.0188794366030258E-4</v>
      </c>
      <c r="J961" s="21">
        <f t="shared" si="104"/>
        <v>2.5846216619213571</v>
      </c>
      <c r="K961" s="8">
        <f t="shared" si="99"/>
        <v>0.79305096791232177</v>
      </c>
      <c r="L961" s="38">
        <f t="shared" si="100"/>
        <v>2.2402855703242446E-2</v>
      </c>
      <c r="M961" s="8">
        <f t="shared" si="101"/>
        <v>0.35422025057169676</v>
      </c>
      <c r="N961" s="8">
        <f t="shared" si="102"/>
        <v>0.64400299534814287</v>
      </c>
    </row>
    <row r="962" spans="6:14" x14ac:dyDescent="0.3">
      <c r="F962" s="1">
        <v>44474</v>
      </c>
      <c r="G962">
        <v>332.96</v>
      </c>
      <c r="H962">
        <f t="shared" si="98"/>
        <v>2.0419708569499515E-2</v>
      </c>
      <c r="I962" s="36">
        <f t="shared" si="103"/>
        <v>1.2095405880110655E-3</v>
      </c>
      <c r="J962" s="21">
        <f t="shared" si="104"/>
        <v>6.372785025348926</v>
      </c>
      <c r="K962" s="8">
        <f t="shared" si="99"/>
        <v>0.32286394118238565</v>
      </c>
      <c r="L962" s="38">
        <f t="shared" si="100"/>
        <v>3.477845005187933E-2</v>
      </c>
      <c r="M962" s="8">
        <f t="shared" si="101"/>
        <v>0.5498955782716991</v>
      </c>
      <c r="N962" s="8">
        <f t="shared" si="102"/>
        <v>0.64400299534814287</v>
      </c>
    </row>
    <row r="963" spans="6:14" x14ac:dyDescent="0.3">
      <c r="F963" s="1">
        <v>44475</v>
      </c>
      <c r="G963">
        <v>333.64</v>
      </c>
      <c r="H963">
        <f t="shared" si="98"/>
        <v>2.0402047280868069E-3</v>
      </c>
      <c r="I963" s="36">
        <f t="shared" si="103"/>
        <v>1.0009406358777681E-3</v>
      </c>
      <c r="J963" s="21">
        <f t="shared" si="104"/>
        <v>6.9026565615491293</v>
      </c>
      <c r="K963" s="8">
        <f t="shared" si="99"/>
        <v>3.225846916899406E-2</v>
      </c>
      <c r="L963" s="38">
        <f t="shared" si="100"/>
        <v>3.1637645864978137E-2</v>
      </c>
      <c r="M963" s="8">
        <f t="shared" si="101"/>
        <v>0.50023510369569435</v>
      </c>
      <c r="N963" s="8">
        <f t="shared" si="102"/>
        <v>0.64400299534814287</v>
      </c>
    </row>
    <row r="964" spans="6:14" x14ac:dyDescent="0.3">
      <c r="F964" s="1">
        <v>44476</v>
      </c>
      <c r="G964">
        <v>329.22</v>
      </c>
      <c r="H964">
        <f t="shared" si="98"/>
        <v>-1.3336347074471953E-2</v>
      </c>
      <c r="I964" s="36">
        <f t="shared" si="103"/>
        <v>7.4576708502266961E-4</v>
      </c>
      <c r="J964" s="21">
        <f t="shared" si="104"/>
        <v>6.9626070088476695</v>
      </c>
      <c r="K964" s="8">
        <f t="shared" si="99"/>
        <v>0.21086616210927289</v>
      </c>
      <c r="L964" s="38">
        <f t="shared" si="100"/>
        <v>2.730873642303264E-2</v>
      </c>
      <c r="M964" s="8">
        <f t="shared" si="101"/>
        <v>0.43178903558991327</v>
      </c>
      <c r="N964" s="8">
        <f t="shared" si="102"/>
        <v>0.64400299534814287</v>
      </c>
    </row>
    <row r="965" spans="6:14" x14ac:dyDescent="0.3">
      <c r="F965" s="1">
        <v>44477</v>
      </c>
      <c r="G965">
        <v>330.05</v>
      </c>
      <c r="H965">
        <f t="shared" si="98"/>
        <v>2.5179378358406584E-3</v>
      </c>
      <c r="I965" s="36">
        <f t="shared" si="103"/>
        <v>6.4197349401086607E-4</v>
      </c>
      <c r="J965" s="21">
        <f t="shared" si="104"/>
        <v>7.3410877275187651</v>
      </c>
      <c r="K965" s="8">
        <f t="shared" si="99"/>
        <v>3.9812092839858149E-2</v>
      </c>
      <c r="L965" s="38">
        <f t="shared" si="100"/>
        <v>2.5337195859267182E-2</v>
      </c>
      <c r="M965" s="8">
        <f t="shared" si="101"/>
        <v>0.40061624218535685</v>
      </c>
      <c r="N965" s="8">
        <f t="shared" si="102"/>
        <v>0.64400299534814287</v>
      </c>
    </row>
    <row r="966" spans="6:14" x14ac:dyDescent="0.3">
      <c r="F966" s="1">
        <v>44480</v>
      </c>
      <c r="G966">
        <v>325.45</v>
      </c>
      <c r="H966">
        <f t="shared" si="98"/>
        <v>-1.4035318116383593E-2</v>
      </c>
      <c r="I966" s="36">
        <f t="shared" si="103"/>
        <v>5.254076850759353E-4</v>
      </c>
      <c r="J966" s="21">
        <f t="shared" si="104"/>
        <v>7.1764078594410936</v>
      </c>
      <c r="K966" s="8">
        <f t="shared" si="99"/>
        <v>0.22191786466398186</v>
      </c>
      <c r="L966" s="38">
        <f t="shared" si="100"/>
        <v>2.2921773166051863E-2</v>
      </c>
      <c r="M966" s="8">
        <f t="shared" si="101"/>
        <v>0.36242505607226411</v>
      </c>
      <c r="N966" s="8">
        <f t="shared" si="102"/>
        <v>0.64400299534814287</v>
      </c>
    </row>
    <row r="967" spans="6:14" x14ac:dyDescent="0.3">
      <c r="F967" s="1">
        <v>44481</v>
      </c>
      <c r="G967">
        <v>323.77</v>
      </c>
      <c r="H967">
        <f t="shared" si="98"/>
        <v>-5.1754528509351137E-3</v>
      </c>
      <c r="I967" s="36">
        <f t="shared" si="103"/>
        <v>5.1216452572368069E-4</v>
      </c>
      <c r="J967" s="21">
        <f t="shared" si="104"/>
        <v>7.5245663878102089</v>
      </c>
      <c r="K967" s="8">
        <f t="shared" si="99"/>
        <v>8.18310946588343E-2</v>
      </c>
      <c r="L967" s="38">
        <f t="shared" si="100"/>
        <v>2.2631052245171472E-2</v>
      </c>
      <c r="M967" s="8">
        <f t="shared" si="101"/>
        <v>0.35782835470504593</v>
      </c>
      <c r="N967" s="8">
        <f t="shared" si="102"/>
        <v>0.64400299534814287</v>
      </c>
    </row>
    <row r="968" spans="6:14" x14ac:dyDescent="0.3">
      <c r="F968" s="1">
        <v>44482</v>
      </c>
      <c r="G968">
        <v>324.54000000000002</v>
      </c>
      <c r="H968">
        <f t="shared" si="98"/>
        <v>2.3754079439294962E-3</v>
      </c>
      <c r="I968" s="36">
        <f t="shared" si="103"/>
        <v>4.5175679542047405E-4</v>
      </c>
      <c r="J968" s="21">
        <f t="shared" si="104"/>
        <v>7.6898763193766433</v>
      </c>
      <c r="K968" s="8">
        <f t="shared" si="99"/>
        <v>3.7558497374373737E-2</v>
      </c>
      <c r="L968" s="38">
        <f t="shared" si="100"/>
        <v>2.125457116529228E-2</v>
      </c>
      <c r="M968" s="8">
        <f t="shared" si="101"/>
        <v>0.33606427786231385</v>
      </c>
      <c r="N968" s="8">
        <f t="shared" si="102"/>
        <v>0.64400299534814287</v>
      </c>
    </row>
    <row r="969" spans="6:14" x14ac:dyDescent="0.3">
      <c r="F969" s="1">
        <v>44483</v>
      </c>
      <c r="G969">
        <v>328.53</v>
      </c>
      <c r="H969">
        <f t="shared" si="98"/>
        <v>1.2219362844386723E-2</v>
      </c>
      <c r="I969" s="36">
        <f t="shared" si="103"/>
        <v>4.0807086333800386E-4</v>
      </c>
      <c r="J969" s="21">
        <f t="shared" si="104"/>
        <v>7.4381704505591859</v>
      </c>
      <c r="K969" s="8">
        <f t="shared" si="99"/>
        <v>0.1932050907214784</v>
      </c>
      <c r="L969" s="38">
        <f t="shared" si="100"/>
        <v>2.0200763929564741E-2</v>
      </c>
      <c r="M969" s="8">
        <f t="shared" si="101"/>
        <v>0.31940212246398891</v>
      </c>
      <c r="N969" s="8">
        <f t="shared" si="102"/>
        <v>0.64400299534814287</v>
      </c>
    </row>
    <row r="970" spans="6:14" x14ac:dyDescent="0.3">
      <c r="F970" s="1">
        <v>44484</v>
      </c>
      <c r="G970">
        <v>324.76</v>
      </c>
      <c r="H970">
        <f t="shared" si="98"/>
        <v>-1.1541709961531674E-2</v>
      </c>
      <c r="I970" s="36">
        <f t="shared" si="103"/>
        <v>4.2527926449549466E-4</v>
      </c>
      <c r="J970" s="21">
        <f t="shared" si="104"/>
        <v>7.4495325253981139</v>
      </c>
      <c r="K970" s="8">
        <f t="shared" si="99"/>
        <v>0.18249045785747228</v>
      </c>
      <c r="L970" s="38">
        <f t="shared" si="100"/>
        <v>2.0622300174701527E-2</v>
      </c>
      <c r="M970" s="8">
        <f t="shared" si="101"/>
        <v>0.3260671957187255</v>
      </c>
      <c r="N970" s="8">
        <f t="shared" si="102"/>
        <v>0.64400299534814287</v>
      </c>
    </row>
    <row r="971" spans="6:14" x14ac:dyDescent="0.3">
      <c r="F971" s="1">
        <v>44487</v>
      </c>
      <c r="G971">
        <v>335.34</v>
      </c>
      <c r="H971">
        <f t="shared" si="98"/>
        <v>3.2058494515415932E-2</v>
      </c>
      <c r="I971" s="36">
        <f t="shared" si="103"/>
        <v>4.3093174907767067E-4</v>
      </c>
      <c r="J971" s="21">
        <f t="shared" si="104"/>
        <v>5.3646191993350669</v>
      </c>
      <c r="K971" s="8">
        <f t="shared" si="99"/>
        <v>0.5068893051236516</v>
      </c>
      <c r="L971" s="38">
        <f t="shared" si="100"/>
        <v>2.0758895661322416E-2</v>
      </c>
      <c r="M971" s="8">
        <f t="shared" si="101"/>
        <v>0.32822695999783086</v>
      </c>
      <c r="N971" s="8">
        <f t="shared" si="102"/>
        <v>0.64400299534814287</v>
      </c>
    </row>
    <row r="972" spans="6:14" x14ac:dyDescent="0.3">
      <c r="F972" s="1">
        <v>44488</v>
      </c>
      <c r="G972">
        <v>339.99</v>
      </c>
      <c r="H972">
        <f t="shared" si="98"/>
        <v>1.3771262903305185E-2</v>
      </c>
      <c r="I972" s="36">
        <f t="shared" si="103"/>
        <v>7.0903784039724467E-4</v>
      </c>
      <c r="J972" s="21">
        <f t="shared" si="104"/>
        <v>6.9841297844683137</v>
      </c>
      <c r="K972" s="8">
        <f t="shared" si="99"/>
        <v>0.2177427851571376</v>
      </c>
      <c r="L972" s="38">
        <f t="shared" si="100"/>
        <v>2.6627764464882228E-2</v>
      </c>
      <c r="M972" s="8">
        <f t="shared" si="101"/>
        <v>0.42102192353761242</v>
      </c>
      <c r="N972" s="8">
        <f t="shared" si="102"/>
        <v>0.64400299534814287</v>
      </c>
    </row>
    <row r="973" spans="6:14" x14ac:dyDescent="0.3">
      <c r="F973" s="1">
        <v>44489</v>
      </c>
      <c r="G973">
        <v>340.78</v>
      </c>
      <c r="H973">
        <f t="shared" si="98"/>
        <v>2.3209023741263242E-3</v>
      </c>
      <c r="I973" s="36">
        <f t="shared" si="103"/>
        <v>6.229775115868737E-4</v>
      </c>
      <c r="J973" s="21">
        <f t="shared" si="104"/>
        <v>7.3723536162912149</v>
      </c>
      <c r="K973" s="8">
        <f t="shared" si="99"/>
        <v>3.6696688645657144E-2</v>
      </c>
      <c r="L973" s="38">
        <f t="shared" si="100"/>
        <v>2.4959517455008493E-2</v>
      </c>
      <c r="M973" s="8">
        <f t="shared" si="101"/>
        <v>0.39464462228278041</v>
      </c>
      <c r="N973" s="8">
        <f t="shared" si="102"/>
        <v>0.64400299534814287</v>
      </c>
    </row>
    <row r="974" spans="6:14" x14ac:dyDescent="0.3">
      <c r="F974" s="1">
        <v>44490</v>
      </c>
      <c r="G974">
        <v>341.88</v>
      </c>
      <c r="H974">
        <f t="shared" si="98"/>
        <v>3.2226905107242375E-3</v>
      </c>
      <c r="I974" s="36">
        <f t="shared" si="103"/>
        <v>5.1341852718333873E-4</v>
      </c>
      <c r="J974" s="21">
        <f t="shared" si="104"/>
        <v>7.5541906105281669</v>
      </c>
      <c r="K974" s="8">
        <f t="shared" si="99"/>
        <v>5.0955211038499405E-2</v>
      </c>
      <c r="L974" s="38">
        <f t="shared" si="100"/>
        <v>2.2658740635422323E-2</v>
      </c>
      <c r="M974" s="8">
        <f t="shared" si="101"/>
        <v>0.35826614659472739</v>
      </c>
      <c r="N974" s="8">
        <f t="shared" si="102"/>
        <v>0.64400299534814287</v>
      </c>
    </row>
    <row r="975" spans="6:14" x14ac:dyDescent="0.3">
      <c r="F975" s="1">
        <v>44491</v>
      </c>
      <c r="G975">
        <v>324.61</v>
      </c>
      <c r="H975">
        <f t="shared" si="98"/>
        <v>-5.183533654459864E-2</v>
      </c>
      <c r="I975" s="36">
        <f t="shared" si="103"/>
        <v>4.4749419790679631E-4</v>
      </c>
      <c r="J975" s="21">
        <f t="shared" si="104"/>
        <v>1.707518600732266</v>
      </c>
      <c r="K975" s="8">
        <f t="shared" si="99"/>
        <v>0.81958863381146929</v>
      </c>
      <c r="L975" s="38">
        <f t="shared" si="100"/>
        <v>2.1154058662743572E-2</v>
      </c>
      <c r="M975" s="8">
        <f t="shared" si="101"/>
        <v>0.33447503565542686</v>
      </c>
      <c r="N975" s="8">
        <f t="shared" si="102"/>
        <v>0.64400299534814287</v>
      </c>
    </row>
    <row r="976" spans="6:14" x14ac:dyDescent="0.3">
      <c r="F976" s="1">
        <v>44494</v>
      </c>
      <c r="G976">
        <v>328.69</v>
      </c>
      <c r="H976">
        <f t="shared" si="98"/>
        <v>1.2490595576165659E-2</v>
      </c>
      <c r="I976" s="36">
        <f t="shared" si="103"/>
        <v>1.2286022675922301E-3</v>
      </c>
      <c r="J976" s="21">
        <f t="shared" si="104"/>
        <v>6.5748923756437163</v>
      </c>
      <c r="K976" s="8">
        <f t="shared" si="99"/>
        <v>0.19749365676353325</v>
      </c>
      <c r="L976" s="38">
        <f t="shared" si="100"/>
        <v>3.5051423189254811E-2</v>
      </c>
      <c r="M976" s="8">
        <f t="shared" si="101"/>
        <v>0.55421166254244192</v>
      </c>
      <c r="N976" s="8">
        <f t="shared" si="102"/>
        <v>0.64400299534814287</v>
      </c>
    </row>
    <row r="977" spans="6:14" x14ac:dyDescent="0.3">
      <c r="F977" s="1">
        <v>44495</v>
      </c>
      <c r="G977">
        <v>315.81</v>
      </c>
      <c r="H977">
        <f t="shared" si="98"/>
        <v>-3.9974290398041172E-2</v>
      </c>
      <c r="I977" s="36">
        <f t="shared" si="103"/>
        <v>9.325651293729659E-4</v>
      </c>
      <c r="J977" s="21">
        <f t="shared" si="104"/>
        <v>5.2640784882737739</v>
      </c>
      <c r="K977" s="8">
        <f t="shared" si="99"/>
        <v>0.63204902753404468</v>
      </c>
      <c r="L977" s="38">
        <f t="shared" si="100"/>
        <v>3.0537929356342513E-2</v>
      </c>
      <c r="M977" s="8">
        <f t="shared" si="101"/>
        <v>0.48284705895681029</v>
      </c>
      <c r="N977" s="8">
        <f t="shared" si="102"/>
        <v>0.64400299534814287</v>
      </c>
    </row>
    <row r="978" spans="6:14" x14ac:dyDescent="0.3">
      <c r="F978" s="1">
        <v>44496</v>
      </c>
      <c r="G978">
        <v>312.22000000000003</v>
      </c>
      <c r="H978">
        <f t="shared" ref="H978:H1041" si="105">IF(LN(G978/G977)=0,0.001%,LN(G978/G977))</f>
        <v>-1.1432699402822516E-2</v>
      </c>
      <c r="I978" s="36">
        <f t="shared" si="103"/>
        <v>1.1929624893459445E-3</v>
      </c>
      <c r="J978" s="21">
        <f t="shared" si="104"/>
        <v>6.6217508464813744</v>
      </c>
      <c r="K978" s="8">
        <f t="shared" si="99"/>
        <v>0.18076684958483005</v>
      </c>
      <c r="L978" s="38">
        <f t="shared" si="100"/>
        <v>3.4539289068334117E-2</v>
      </c>
      <c r="M978" s="8">
        <f t="shared" si="101"/>
        <v>0.5461141110944544</v>
      </c>
      <c r="N978" s="8">
        <f t="shared" si="102"/>
        <v>0.64400299534814287</v>
      </c>
    </row>
    <row r="979" spans="6:14" x14ac:dyDescent="0.3">
      <c r="F979" s="1">
        <v>44497</v>
      </c>
      <c r="G979">
        <v>316.92</v>
      </c>
      <c r="H979">
        <f t="shared" si="105"/>
        <v>1.494130856852054E-2</v>
      </c>
      <c r="I979" s="36">
        <f t="shared" si="103"/>
        <v>9.0285078559525179E-4</v>
      </c>
      <c r="J979" s="21">
        <f t="shared" si="104"/>
        <v>6.7626890340159553</v>
      </c>
      <c r="K979" s="8">
        <f t="shared" ref="K979:K1042" si="106">SQRT(250)*SQRT(H979^2)</f>
        <v>0.23624283149957445</v>
      </c>
      <c r="L979" s="38">
        <f t="shared" ref="L979:L1042" si="107">SQRT(I979)</f>
        <v>3.0047475527825159E-2</v>
      </c>
      <c r="M979" s="8">
        <f t="shared" ref="M979:M1042" si="108">L979*SQRT(250)</f>
        <v>0.47509230303048788</v>
      </c>
      <c r="N979" s="8">
        <f t="shared" ref="N979:N1042" si="109">$C$10</f>
        <v>0.64400299534814287</v>
      </c>
    </row>
    <row r="980" spans="6:14" x14ac:dyDescent="0.3">
      <c r="F980" s="1">
        <v>44498</v>
      </c>
      <c r="G980">
        <v>323.57</v>
      </c>
      <c r="H980">
        <f t="shared" si="105"/>
        <v>2.0766097743996084E-2</v>
      </c>
      <c r="I980" s="36">
        <f t="shared" ref="I980:I1043" si="110">$C$5+$C$3*(H979^2)+($C$4*(I979))</f>
        <v>7.5262833028781552E-4</v>
      </c>
      <c r="J980" s="21">
        <f t="shared" ref="J980:J1043" si="111">-LN(I980)-((H980^2)/I980)</f>
        <v>6.6189725435278586</v>
      </c>
      <c r="K980" s="8">
        <f t="shared" si="106"/>
        <v>0.32834083492355898</v>
      </c>
      <c r="L980" s="38">
        <f t="shared" si="107"/>
        <v>2.7434072433523526E-2</v>
      </c>
      <c r="M980" s="8">
        <f t="shared" si="108"/>
        <v>0.43377077191986307</v>
      </c>
      <c r="N980" s="8">
        <f t="shared" si="109"/>
        <v>0.64400299534814287</v>
      </c>
    </row>
    <row r="981" spans="6:14" x14ac:dyDescent="0.3">
      <c r="F981" s="1">
        <v>44501</v>
      </c>
      <c r="G981">
        <v>329.98</v>
      </c>
      <c r="H981">
        <f t="shared" si="105"/>
        <v>1.961657272226108E-2</v>
      </c>
      <c r="I981" s="36">
        <f t="shared" si="110"/>
        <v>7.2398447957538125E-4</v>
      </c>
      <c r="J981" s="21">
        <f t="shared" si="111"/>
        <v>6.6992237869273765</v>
      </c>
      <c r="K981" s="8">
        <f t="shared" si="106"/>
        <v>0.31016524844337312</v>
      </c>
      <c r="L981" s="38">
        <f t="shared" si="107"/>
        <v>2.6906959686582601E-2</v>
      </c>
      <c r="M981" s="8">
        <f t="shared" si="108"/>
        <v>0.42543638759965668</v>
      </c>
      <c r="N981" s="8">
        <f t="shared" si="109"/>
        <v>0.64400299534814287</v>
      </c>
    </row>
    <row r="982" spans="6:14" x14ac:dyDescent="0.3">
      <c r="F982" s="1">
        <v>44502</v>
      </c>
      <c r="G982">
        <v>328.08</v>
      </c>
      <c r="H982">
        <f t="shared" si="105"/>
        <v>-5.7745654794946095E-3</v>
      </c>
      <c r="I982" s="36">
        <f t="shared" si="110"/>
        <v>6.9209613975296583E-4</v>
      </c>
      <c r="J982" s="21">
        <f t="shared" si="111"/>
        <v>7.2276050828649252</v>
      </c>
      <c r="K982" s="8">
        <f t="shared" si="106"/>
        <v>9.1303897064926545E-2</v>
      </c>
      <c r="L982" s="38">
        <f t="shared" si="107"/>
        <v>2.6307720154984275E-2</v>
      </c>
      <c r="M982" s="8">
        <f t="shared" si="108"/>
        <v>0.41596157868034095</v>
      </c>
      <c r="N982" s="8">
        <f t="shared" si="109"/>
        <v>0.64400299534814287</v>
      </c>
    </row>
    <row r="983" spans="6:14" x14ac:dyDescent="0.3">
      <c r="F983" s="1">
        <v>44503</v>
      </c>
      <c r="G983">
        <v>331.62</v>
      </c>
      <c r="H983">
        <f t="shared" si="105"/>
        <v>1.0732253989422794E-2</v>
      </c>
      <c r="I983" s="36">
        <f t="shared" si="110"/>
        <v>5.6456066517550992E-4</v>
      </c>
      <c r="J983" s="21">
        <f t="shared" si="111"/>
        <v>7.2754434060089235</v>
      </c>
      <c r="K983" s="8">
        <f t="shared" si="106"/>
        <v>0.16969183517002334</v>
      </c>
      <c r="L983" s="38">
        <f t="shared" si="107"/>
        <v>2.376048537331487E-2</v>
      </c>
      <c r="M983" s="8">
        <f t="shared" si="108"/>
        <v>0.37568626045395576</v>
      </c>
      <c r="N983" s="8">
        <f t="shared" si="109"/>
        <v>0.64400299534814287</v>
      </c>
    </row>
    <row r="984" spans="6:14" x14ac:dyDescent="0.3">
      <c r="F984" s="1">
        <v>44504</v>
      </c>
      <c r="G984">
        <v>335.85</v>
      </c>
      <c r="H984">
        <f t="shared" si="105"/>
        <v>1.2674896639647054E-2</v>
      </c>
      <c r="I984" s="36">
        <f t="shared" si="110"/>
        <v>5.1115669757301912E-4</v>
      </c>
      <c r="J984" s="21">
        <f t="shared" si="111"/>
        <v>7.2645413015811098</v>
      </c>
      <c r="K984" s="8">
        <f t="shared" si="106"/>
        <v>0.20040771244249569</v>
      </c>
      <c r="L984" s="38">
        <f t="shared" si="107"/>
        <v>2.2608774791505602E-2</v>
      </c>
      <c r="M984" s="8">
        <f t="shared" si="108"/>
        <v>0.35747611723478084</v>
      </c>
      <c r="N984" s="8">
        <f t="shared" si="109"/>
        <v>0.64400299534814287</v>
      </c>
    </row>
    <row r="985" spans="6:14" x14ac:dyDescent="0.3">
      <c r="F985" s="1">
        <v>44505</v>
      </c>
      <c r="G985">
        <v>341.13</v>
      </c>
      <c r="H985">
        <f t="shared" si="105"/>
        <v>1.5599004591867546E-2</v>
      </c>
      <c r="I985" s="36">
        <f t="shared" si="110"/>
        <v>4.9223409049412806E-4</v>
      </c>
      <c r="J985" s="21">
        <f t="shared" si="111"/>
        <v>7.1222203378898143</v>
      </c>
      <c r="K985" s="8">
        <f t="shared" si="106"/>
        <v>0.24664191870863353</v>
      </c>
      <c r="L985" s="38">
        <f t="shared" si="107"/>
        <v>2.2186349192558203E-2</v>
      </c>
      <c r="M985" s="8">
        <f t="shared" si="108"/>
        <v>0.35079698206160781</v>
      </c>
      <c r="N985" s="8">
        <f t="shared" si="109"/>
        <v>0.64400299534814287</v>
      </c>
    </row>
    <row r="986" spans="6:14" x14ac:dyDescent="0.3">
      <c r="F986" s="1">
        <v>44508</v>
      </c>
      <c r="G986">
        <v>338.62</v>
      </c>
      <c r="H986">
        <f t="shared" si="105"/>
        <v>-7.3851016046553759E-3</v>
      </c>
      <c r="I986" s="36">
        <f t="shared" si="110"/>
        <v>5.0596461796571963E-4</v>
      </c>
      <c r="J986" s="21">
        <f t="shared" si="111"/>
        <v>7.4812502594376422</v>
      </c>
      <c r="K986" s="8">
        <f t="shared" si="106"/>
        <v>0.11676870911237673</v>
      </c>
      <c r="L986" s="38">
        <f t="shared" si="107"/>
        <v>2.2493657283014685E-2</v>
      </c>
      <c r="M986" s="8">
        <f t="shared" si="108"/>
        <v>0.3556559496078055</v>
      </c>
      <c r="N986" s="8">
        <f t="shared" si="109"/>
        <v>0.64400299534814287</v>
      </c>
    </row>
    <row r="987" spans="6:14" x14ac:dyDescent="0.3">
      <c r="F987" s="1">
        <v>44509</v>
      </c>
      <c r="G987">
        <v>335.37</v>
      </c>
      <c r="H987">
        <f t="shared" si="105"/>
        <v>-9.644134749741665E-3</v>
      </c>
      <c r="I987" s="36">
        <f t="shared" si="110"/>
        <v>4.5646000914262346E-4</v>
      </c>
      <c r="J987" s="21">
        <f t="shared" si="111"/>
        <v>7.4882471786509095</v>
      </c>
      <c r="K987" s="8">
        <f t="shared" si="106"/>
        <v>0.15248715935380816</v>
      </c>
      <c r="L987" s="38">
        <f t="shared" si="107"/>
        <v>2.1364924739924161E-2</v>
      </c>
      <c r="M987" s="8">
        <f t="shared" si="108"/>
        <v>0.33780912108120448</v>
      </c>
      <c r="N987" s="8">
        <f t="shared" si="109"/>
        <v>0.64400299534814287</v>
      </c>
    </row>
    <row r="988" spans="6:14" x14ac:dyDescent="0.3">
      <c r="F988" s="1">
        <v>44510</v>
      </c>
      <c r="G988">
        <v>327.64</v>
      </c>
      <c r="H988">
        <f t="shared" si="105"/>
        <v>-2.3318955302942781E-2</v>
      </c>
      <c r="I988" s="36">
        <f t="shared" si="110"/>
        <v>4.3778869085917514E-4</v>
      </c>
      <c r="J988" s="21">
        <f t="shared" si="111"/>
        <v>6.4916825571534673</v>
      </c>
      <c r="K988" s="8">
        <f t="shared" si="106"/>
        <v>0.36870505706480461</v>
      </c>
      <c r="L988" s="38">
        <f t="shared" si="107"/>
        <v>2.0923400556773154E-2</v>
      </c>
      <c r="M988" s="8">
        <f t="shared" si="108"/>
        <v>0.33082801077719187</v>
      </c>
      <c r="N988" s="8">
        <f t="shared" si="109"/>
        <v>0.64400299534814287</v>
      </c>
    </row>
    <row r="989" spans="6:14" x14ac:dyDescent="0.3">
      <c r="F989" s="1">
        <v>44511</v>
      </c>
      <c r="G989">
        <v>327.74</v>
      </c>
      <c r="H989">
        <f t="shared" si="105"/>
        <v>3.051664706768322E-4</v>
      </c>
      <c r="I989" s="36">
        <f t="shared" si="110"/>
        <v>5.646783672781958E-4</v>
      </c>
      <c r="J989" s="21">
        <f t="shared" si="111"/>
        <v>7.479089330684606</v>
      </c>
      <c r="K989" s="8">
        <f t="shared" si="106"/>
        <v>4.8251055642688761E-3</v>
      </c>
      <c r="L989" s="38">
        <f t="shared" si="107"/>
        <v>2.3762962089735273E-2</v>
      </c>
      <c r="M989" s="8">
        <f t="shared" si="108"/>
        <v>0.37572542077898979</v>
      </c>
      <c r="N989" s="8">
        <f t="shared" si="109"/>
        <v>0.64400299534814287</v>
      </c>
    </row>
    <row r="990" spans="6:14" x14ac:dyDescent="0.3">
      <c r="F990" s="1">
        <v>44512</v>
      </c>
      <c r="G990">
        <v>340.89</v>
      </c>
      <c r="H990">
        <f t="shared" si="105"/>
        <v>3.9339233479949255E-2</v>
      </c>
      <c r="I990" s="36">
        <f t="shared" si="110"/>
        <v>4.7589670779504649E-4</v>
      </c>
      <c r="J990" s="21">
        <f t="shared" si="111"/>
        <v>4.3983954668200687</v>
      </c>
      <c r="K990" s="8">
        <f t="shared" si="106"/>
        <v>0.62200789600895745</v>
      </c>
      <c r="L990" s="38">
        <f t="shared" si="107"/>
        <v>2.1815056905611006E-2</v>
      </c>
      <c r="M990" s="8">
        <f t="shared" si="108"/>
        <v>0.34492633553957808</v>
      </c>
      <c r="N990" s="8">
        <f t="shared" si="109"/>
        <v>0.64400299534814287</v>
      </c>
    </row>
    <row r="991" spans="6:14" x14ac:dyDescent="0.3">
      <c r="F991" s="1">
        <v>44515</v>
      </c>
      <c r="G991">
        <v>347.56</v>
      </c>
      <c r="H991">
        <f t="shared" si="105"/>
        <v>1.9377467372977873E-2</v>
      </c>
      <c r="I991" s="36">
        <f t="shared" si="110"/>
        <v>8.963133254820154E-4</v>
      </c>
      <c r="J991" s="21">
        <f t="shared" si="111"/>
        <v>6.5982975409049214</v>
      </c>
      <c r="K991" s="8">
        <f t="shared" si="106"/>
        <v>0.30638466092104788</v>
      </c>
      <c r="L991" s="38">
        <f t="shared" si="107"/>
        <v>2.9938492371560987E-2</v>
      </c>
      <c r="M991" s="8">
        <f t="shared" si="108"/>
        <v>0.47336912802854375</v>
      </c>
      <c r="N991" s="8">
        <f t="shared" si="109"/>
        <v>0.64400299534814287</v>
      </c>
    </row>
    <row r="992" spans="6:14" x14ac:dyDescent="0.3">
      <c r="F992" s="1">
        <v>44516</v>
      </c>
      <c r="G992">
        <v>342.96</v>
      </c>
      <c r="H992">
        <f t="shared" si="105"/>
        <v>-1.3323489681283657E-2</v>
      </c>
      <c r="I992" s="36">
        <f t="shared" si="110"/>
        <v>7.953422975609289E-4</v>
      </c>
      <c r="J992" s="21">
        <f t="shared" si="111"/>
        <v>6.9135442891898995</v>
      </c>
      <c r="K992" s="8">
        <f t="shared" si="106"/>
        <v>0.21066286887303615</v>
      </c>
      <c r="L992" s="38">
        <f t="shared" si="107"/>
        <v>2.8201813728214873E-2</v>
      </c>
      <c r="M992" s="8">
        <f t="shared" si="108"/>
        <v>0.44590982764481901</v>
      </c>
      <c r="N992" s="8">
        <f t="shared" si="109"/>
        <v>0.64400299534814287</v>
      </c>
    </row>
    <row r="993" spans="6:14" x14ac:dyDescent="0.3">
      <c r="F993" s="1">
        <v>44517</v>
      </c>
      <c r="G993">
        <v>340.77</v>
      </c>
      <c r="H993">
        <f t="shared" si="105"/>
        <v>-6.4060593782817457E-3</v>
      </c>
      <c r="I993" s="36">
        <f t="shared" si="110"/>
        <v>6.7239335604169447E-4</v>
      </c>
      <c r="J993" s="21">
        <f t="shared" si="111"/>
        <v>7.2436349103532987</v>
      </c>
      <c r="K993" s="8">
        <f t="shared" si="106"/>
        <v>0.10128869230826251</v>
      </c>
      <c r="L993" s="38">
        <f t="shared" si="107"/>
        <v>2.5930548703058609E-2</v>
      </c>
      <c r="M993" s="8">
        <f t="shared" si="108"/>
        <v>0.40999797439795188</v>
      </c>
      <c r="N993" s="8">
        <f t="shared" si="109"/>
        <v>0.64400299534814287</v>
      </c>
    </row>
    <row r="994" spans="6:14" x14ac:dyDescent="0.3">
      <c r="F994" s="1">
        <v>44518</v>
      </c>
      <c r="G994">
        <v>338.69</v>
      </c>
      <c r="H994">
        <f t="shared" si="105"/>
        <v>-6.1225281766603655E-3</v>
      </c>
      <c r="I994" s="36">
        <f t="shared" si="110"/>
        <v>5.5479047843090404E-4</v>
      </c>
      <c r="J994" s="21">
        <f t="shared" si="111"/>
        <v>7.4293533508429563</v>
      </c>
      <c r="K994" s="8">
        <f t="shared" si="106"/>
        <v>9.6805670384022574E-2</v>
      </c>
      <c r="L994" s="38">
        <f t="shared" si="107"/>
        <v>2.3553990711361505E-2</v>
      </c>
      <c r="M994" s="8">
        <f t="shared" si="108"/>
        <v>0.37242129317175998</v>
      </c>
      <c r="N994" s="8">
        <f t="shared" si="109"/>
        <v>0.64400299534814287</v>
      </c>
    </row>
    <row r="995" spans="6:14" x14ac:dyDescent="0.3">
      <c r="F995" s="1">
        <v>44519</v>
      </c>
      <c r="G995">
        <v>345.3</v>
      </c>
      <c r="H995">
        <f t="shared" si="105"/>
        <v>1.9328369661167039E-2</v>
      </c>
      <c r="I995" s="36">
        <f t="shared" si="110"/>
        <v>4.8128795139930672E-4</v>
      </c>
      <c r="J995" s="21">
        <f t="shared" si="111"/>
        <v>6.8628236931749091</v>
      </c>
      <c r="K995" s="8">
        <f t="shared" si="106"/>
        <v>0.30560835793492397</v>
      </c>
      <c r="L995" s="38">
        <f t="shared" si="107"/>
        <v>2.1938275944096124E-2</v>
      </c>
      <c r="M995" s="8">
        <f t="shared" si="108"/>
        <v>0.34687459960312267</v>
      </c>
      <c r="N995" s="8">
        <f t="shared" si="109"/>
        <v>0.64400299534814287</v>
      </c>
    </row>
    <row r="996" spans="6:14" x14ac:dyDescent="0.3">
      <c r="F996" s="1">
        <v>44522</v>
      </c>
      <c r="G996">
        <v>341.01</v>
      </c>
      <c r="H996">
        <f t="shared" si="105"/>
        <v>-1.2501802029217895E-2</v>
      </c>
      <c r="I996" s="36">
        <f t="shared" si="110"/>
        <v>5.3921404994447574E-4</v>
      </c>
      <c r="J996" s="21">
        <f t="shared" si="111"/>
        <v>7.2355407801500036</v>
      </c>
      <c r="K996" s="8">
        <f t="shared" si="106"/>
        <v>0.1976708463442173</v>
      </c>
      <c r="L996" s="38">
        <f t="shared" si="107"/>
        <v>2.3220982966801293E-2</v>
      </c>
      <c r="M996" s="8">
        <f t="shared" si="108"/>
        <v>0.36715597841533093</v>
      </c>
      <c r="N996" s="8">
        <f t="shared" si="109"/>
        <v>0.64400299534814287</v>
      </c>
    </row>
    <row r="997" spans="6:14" x14ac:dyDescent="0.3">
      <c r="F997" s="1">
        <v>44523</v>
      </c>
      <c r="G997">
        <v>337.25</v>
      </c>
      <c r="H997">
        <f t="shared" si="105"/>
        <v>-1.1087307278863579E-2</v>
      </c>
      <c r="I997" s="36">
        <f t="shared" si="110"/>
        <v>5.0817202277649433E-4</v>
      </c>
      <c r="J997" s="21">
        <f t="shared" si="111"/>
        <v>7.3427874499291841</v>
      </c>
      <c r="K997" s="8">
        <f t="shared" si="106"/>
        <v>0.17530572059686281</v>
      </c>
      <c r="L997" s="38">
        <f t="shared" si="107"/>
        <v>2.2542671154423877E-2</v>
      </c>
      <c r="M997" s="8">
        <f t="shared" si="108"/>
        <v>0.35643092696078377</v>
      </c>
      <c r="N997" s="8">
        <f t="shared" si="109"/>
        <v>0.64400299534814287</v>
      </c>
    </row>
    <row r="998" spans="6:14" x14ac:dyDescent="0.3">
      <c r="F998" s="1">
        <v>44524</v>
      </c>
      <c r="G998">
        <v>341.06</v>
      </c>
      <c r="H998">
        <f t="shared" si="105"/>
        <v>1.123391979690298E-2</v>
      </c>
      <c r="I998" s="36">
        <f t="shared" si="110"/>
        <v>4.7881473720026057E-4</v>
      </c>
      <c r="J998" s="21">
        <f t="shared" si="111"/>
        <v>7.3806273196596957</v>
      </c>
      <c r="K998" s="8">
        <f t="shared" si="106"/>
        <v>0.17762386804934793</v>
      </c>
      <c r="L998" s="38">
        <f t="shared" si="107"/>
        <v>2.1881835782224957E-2</v>
      </c>
      <c r="M998" s="8">
        <f t="shared" si="108"/>
        <v>0.34598220228801529</v>
      </c>
      <c r="N998" s="8">
        <f t="shared" si="109"/>
        <v>0.64400299534814287</v>
      </c>
    </row>
    <row r="999" spans="6:14" x14ac:dyDescent="0.3">
      <c r="F999" s="1">
        <v>44526</v>
      </c>
      <c r="G999">
        <v>333.12</v>
      </c>
      <c r="H999">
        <f t="shared" si="105"/>
        <v>-2.3555629458164102E-2</v>
      </c>
      <c r="I999" s="36">
        <f t="shared" si="110"/>
        <v>4.617431778152189E-4</v>
      </c>
      <c r="J999" s="21">
        <f t="shared" si="111"/>
        <v>6.4788214163723428</v>
      </c>
      <c r="K999" s="8">
        <f t="shared" si="106"/>
        <v>0.37244720403378262</v>
      </c>
      <c r="L999" s="38">
        <f t="shared" si="107"/>
        <v>2.148821020502217E-2</v>
      </c>
      <c r="M999" s="8">
        <f t="shared" si="108"/>
        <v>0.33975843544171896</v>
      </c>
      <c r="N999" s="8">
        <f t="shared" si="109"/>
        <v>0.64400299534814287</v>
      </c>
    </row>
    <row r="1000" spans="6:14" x14ac:dyDescent="0.3">
      <c r="F1000" s="1">
        <v>44529</v>
      </c>
      <c r="G1000">
        <v>338.03</v>
      </c>
      <c r="H1000">
        <f t="shared" si="105"/>
        <v>1.4631863514159588E-2</v>
      </c>
      <c r="I1000" s="36">
        <f t="shared" si="110"/>
        <v>5.8283383344022357E-4</v>
      </c>
      <c r="J1000" s="21">
        <f t="shared" si="111"/>
        <v>7.0802800142349911</v>
      </c>
      <c r="K1000" s="8">
        <f t="shared" si="106"/>
        <v>0.23135007558729831</v>
      </c>
      <c r="L1000" s="38">
        <f t="shared" si="107"/>
        <v>2.4141951732207227E-2</v>
      </c>
      <c r="M1000" s="8">
        <f t="shared" si="108"/>
        <v>0.38171777317811112</v>
      </c>
      <c r="N1000" s="8">
        <f t="shared" si="109"/>
        <v>0.64400299534814287</v>
      </c>
    </row>
    <row r="1001" spans="6:14" x14ac:dyDescent="0.3">
      <c r="F1001" s="1">
        <v>44530</v>
      </c>
      <c r="G1001">
        <v>324.45999999999998</v>
      </c>
      <c r="H1001">
        <f t="shared" si="105"/>
        <v>-4.0972386958510895E-2</v>
      </c>
      <c r="I1001" s="36">
        <f t="shared" si="110"/>
        <v>5.5277385273160918E-4</v>
      </c>
      <c r="J1001" s="21">
        <f t="shared" si="111"/>
        <v>4.4636297835895133</v>
      </c>
      <c r="K1001" s="8">
        <f t="shared" si="106"/>
        <v>0.64783031981336625</v>
      </c>
      <c r="L1001" s="38">
        <f t="shared" si="107"/>
        <v>2.3511143160884568E-2</v>
      </c>
      <c r="M1001" s="8">
        <f t="shared" si="108"/>
        <v>0.3717438139134292</v>
      </c>
      <c r="N1001" s="8">
        <f t="shared" si="109"/>
        <v>0.64400299534814287</v>
      </c>
    </row>
    <row r="1002" spans="6:14" x14ac:dyDescent="0.3">
      <c r="F1002" s="1">
        <v>44531</v>
      </c>
      <c r="G1002">
        <v>310.60000000000002</v>
      </c>
      <c r="H1002">
        <f t="shared" si="105"/>
        <v>-4.3656351267666038E-2</v>
      </c>
      <c r="I1002" s="36">
        <f t="shared" si="110"/>
        <v>9.8391606848209374E-4</v>
      </c>
      <c r="J1002" s="21">
        <f t="shared" si="111"/>
        <v>4.9869378631961672</v>
      </c>
      <c r="K1002" s="8">
        <f t="shared" si="106"/>
        <v>0.69026752169101913</v>
      </c>
      <c r="L1002" s="38">
        <f t="shared" si="107"/>
        <v>3.1367436434654547E-2</v>
      </c>
      <c r="M1002" s="8">
        <f t="shared" si="108"/>
        <v>0.49596271747029874</v>
      </c>
      <c r="N1002" s="8">
        <f t="shared" si="109"/>
        <v>0.64400299534814287</v>
      </c>
    </row>
    <row r="1003" spans="6:14" x14ac:dyDescent="0.3">
      <c r="F1003" s="1">
        <v>44532</v>
      </c>
      <c r="G1003">
        <v>310.39</v>
      </c>
      <c r="H1003">
        <f t="shared" si="105"/>
        <v>-6.7633941933093172E-4</v>
      </c>
      <c r="I1003" s="36">
        <f t="shared" si="110"/>
        <v>1.3191174971532008E-3</v>
      </c>
      <c r="J1003" s="21">
        <f t="shared" si="111"/>
        <v>6.6304455552201205</v>
      </c>
      <c r="K1003" s="8">
        <f t="shared" si="106"/>
        <v>1.0693865182207295E-2</v>
      </c>
      <c r="L1003" s="38">
        <f t="shared" si="107"/>
        <v>3.6319657172847887E-2</v>
      </c>
      <c r="M1003" s="8">
        <f t="shared" si="108"/>
        <v>0.57426420251335553</v>
      </c>
      <c r="N1003" s="8">
        <f t="shared" si="109"/>
        <v>0.64400299534814287</v>
      </c>
    </row>
    <row r="1004" spans="6:14" x14ac:dyDescent="0.3">
      <c r="F1004" s="1">
        <v>44533</v>
      </c>
      <c r="G1004">
        <v>306.83999999999997</v>
      </c>
      <c r="H1004">
        <f t="shared" si="105"/>
        <v>-1.1503132204160367E-2</v>
      </c>
      <c r="I1004" s="36">
        <f t="shared" si="110"/>
        <v>9.4054163750242848E-4</v>
      </c>
      <c r="J1004" s="21">
        <f t="shared" si="111"/>
        <v>6.8283675650139379</v>
      </c>
      <c r="K1004" s="8">
        <f t="shared" si="106"/>
        <v>0.18188048995589887</v>
      </c>
      <c r="L1004" s="38">
        <f t="shared" si="107"/>
        <v>3.0668251295149329E-2</v>
      </c>
      <c r="M1004" s="8">
        <f t="shared" si="108"/>
        <v>0.48490762973540341</v>
      </c>
      <c r="N1004" s="8">
        <f t="shared" si="109"/>
        <v>0.64400299534814287</v>
      </c>
    </row>
    <row r="1005" spans="6:14" x14ac:dyDescent="0.3">
      <c r="F1005" s="1">
        <v>44536</v>
      </c>
      <c r="G1005">
        <v>317.87</v>
      </c>
      <c r="H1005">
        <f t="shared" si="105"/>
        <v>3.5316055074077667E-2</v>
      </c>
      <c r="I1005" s="36">
        <f t="shared" si="110"/>
        <v>7.4792287567665558E-4</v>
      </c>
      <c r="J1005" s="21">
        <f t="shared" si="111"/>
        <v>5.5306273274038436</v>
      </c>
      <c r="K1005" s="8">
        <f t="shared" si="106"/>
        <v>0.55839586003015973</v>
      </c>
      <c r="L1005" s="38">
        <f t="shared" si="107"/>
        <v>2.7348178653735893E-2</v>
      </c>
      <c r="M1005" s="8">
        <f t="shared" si="108"/>
        <v>0.43241267201501377</v>
      </c>
      <c r="N1005" s="8">
        <f t="shared" si="109"/>
        <v>0.64400299534814287</v>
      </c>
    </row>
    <row r="1006" spans="6:14" x14ac:dyDescent="0.3">
      <c r="F1006" s="1">
        <v>44537</v>
      </c>
      <c r="G1006">
        <v>322.81</v>
      </c>
      <c r="H1006">
        <f t="shared" si="105"/>
        <v>1.5421420685108076E-2</v>
      </c>
      <c r="I1006" s="36">
        <f t="shared" si="110"/>
        <v>9.7159984909209337E-4</v>
      </c>
      <c r="J1006" s="21">
        <f t="shared" si="111"/>
        <v>6.6917947449684547</v>
      </c>
      <c r="K1006" s="8">
        <f t="shared" si="106"/>
        <v>0.24383407060287907</v>
      </c>
      <c r="L1006" s="38">
        <f t="shared" si="107"/>
        <v>3.1170496452448321E-2</v>
      </c>
      <c r="M1006" s="8">
        <f t="shared" si="108"/>
        <v>0.49284882293967519</v>
      </c>
      <c r="N1006" s="8">
        <f t="shared" si="109"/>
        <v>0.64400299534814287</v>
      </c>
    </row>
    <row r="1007" spans="6:14" x14ac:dyDescent="0.3">
      <c r="F1007" s="1">
        <v>44538</v>
      </c>
      <c r="G1007">
        <v>330.56</v>
      </c>
      <c r="H1007">
        <f t="shared" si="105"/>
        <v>2.3724271080992697E-2</v>
      </c>
      <c r="I1007" s="36">
        <f t="shared" si="110"/>
        <v>7.9943474661314838E-4</v>
      </c>
      <c r="J1007" s="21">
        <f t="shared" si="111"/>
        <v>6.42755689143097</v>
      </c>
      <c r="K1007" s="8">
        <f t="shared" si="106"/>
        <v>0.37511366221600967</v>
      </c>
      <c r="L1007" s="38">
        <f t="shared" si="107"/>
        <v>2.8274277119197024E-2</v>
      </c>
      <c r="M1007" s="8">
        <f t="shared" si="108"/>
        <v>0.44705557445723354</v>
      </c>
      <c r="N1007" s="8">
        <f t="shared" si="109"/>
        <v>0.64400299534814287</v>
      </c>
    </row>
    <row r="1008" spans="6:14" x14ac:dyDescent="0.3">
      <c r="F1008" s="1">
        <v>44539</v>
      </c>
      <c r="G1008">
        <v>329.82</v>
      </c>
      <c r="H1008">
        <f t="shared" si="105"/>
        <v>-2.2411348306497362E-3</v>
      </c>
      <c r="I1008" s="36">
        <f t="shared" si="110"/>
        <v>7.9320953282359591E-4</v>
      </c>
      <c r="J1008" s="21">
        <f t="shared" si="111"/>
        <v>7.1330910391141034</v>
      </c>
      <c r="K1008" s="8">
        <f t="shared" si="106"/>
        <v>3.5435453041944523E-2</v>
      </c>
      <c r="L1008" s="38">
        <f t="shared" si="107"/>
        <v>2.8163975799300706E-2</v>
      </c>
      <c r="M1008" s="8">
        <f t="shared" si="108"/>
        <v>0.44531155745825746</v>
      </c>
      <c r="N1008" s="8">
        <f t="shared" si="109"/>
        <v>0.64400299534814287</v>
      </c>
    </row>
    <row r="1009" spans="6:14" x14ac:dyDescent="0.3">
      <c r="F1009" s="1">
        <v>44540</v>
      </c>
      <c r="G1009">
        <v>329.75</v>
      </c>
      <c r="H1009">
        <f t="shared" si="105"/>
        <v>-2.1225950319999083E-4</v>
      </c>
      <c r="I1009" s="36">
        <f t="shared" si="110"/>
        <v>6.1812428481377039E-4</v>
      </c>
      <c r="J1009" s="21">
        <f t="shared" si="111"/>
        <v>7.3887481242025705</v>
      </c>
      <c r="K1009" s="8">
        <f t="shared" si="106"/>
        <v>3.356117425638848E-3</v>
      </c>
      <c r="L1009" s="38">
        <f t="shared" si="107"/>
        <v>2.4862105397849363E-2</v>
      </c>
      <c r="M1009" s="8">
        <f t="shared" si="108"/>
        <v>0.39310440242185357</v>
      </c>
      <c r="N1009" s="8">
        <f t="shared" si="109"/>
        <v>0.64400299534814287</v>
      </c>
    </row>
    <row r="1010" spans="6:14" x14ac:dyDescent="0.3">
      <c r="F1010" s="1">
        <v>44543</v>
      </c>
      <c r="G1010">
        <v>334.49</v>
      </c>
      <c r="H1010">
        <f t="shared" si="105"/>
        <v>1.4272192157765592E-2</v>
      </c>
      <c r="I1010" s="36">
        <f t="shared" si="110"/>
        <v>5.0879036572247136E-4</v>
      </c>
      <c r="J1010" s="21">
        <f t="shared" si="111"/>
        <v>7.1831220323258504</v>
      </c>
      <c r="K1010" s="8">
        <f t="shared" si="106"/>
        <v>0.22566317211066234</v>
      </c>
      <c r="L1010" s="38">
        <f t="shared" si="107"/>
        <v>2.2556381928901439E-2</v>
      </c>
      <c r="M1010" s="8">
        <f t="shared" si="108"/>
        <v>0.35664771333995376</v>
      </c>
      <c r="N1010" s="8">
        <f t="shared" si="109"/>
        <v>0.64400299534814287</v>
      </c>
    </row>
    <row r="1011" spans="6:14" x14ac:dyDescent="0.3">
      <c r="F1011" s="1">
        <v>44544</v>
      </c>
      <c r="G1011">
        <v>333.74</v>
      </c>
      <c r="H1011">
        <f t="shared" si="105"/>
        <v>-2.244737036432849E-3</v>
      </c>
      <c r="I1011" s="36">
        <f t="shared" si="110"/>
        <v>5.0399124832778896E-4</v>
      </c>
      <c r="J1011" s="21">
        <f t="shared" si="111"/>
        <v>7.5829537737962553</v>
      </c>
      <c r="K1011" s="8">
        <f t="shared" si="106"/>
        <v>3.5492408916320856E-2</v>
      </c>
      <c r="L1011" s="38">
        <f t="shared" si="107"/>
        <v>2.2449749404565497E-2</v>
      </c>
      <c r="M1011" s="8">
        <f t="shared" si="108"/>
        <v>0.35496170509217922</v>
      </c>
      <c r="N1011" s="8">
        <f t="shared" si="109"/>
        <v>0.64400299534814287</v>
      </c>
    </row>
    <row r="1012" spans="6:14" x14ac:dyDescent="0.3">
      <c r="F1012" s="1">
        <v>44545</v>
      </c>
      <c r="G1012">
        <v>341.66</v>
      </c>
      <c r="H1012">
        <f t="shared" si="105"/>
        <v>2.3453843800154806E-2</v>
      </c>
      <c r="I1012" s="36">
        <f t="shared" si="110"/>
        <v>4.4004799721164057E-4</v>
      </c>
      <c r="J1012" s="21">
        <f t="shared" si="111"/>
        <v>6.478574956971455</v>
      </c>
      <c r="K1012" s="8">
        <f t="shared" si="106"/>
        <v>0.37083783147154092</v>
      </c>
      <c r="L1012" s="38">
        <f t="shared" si="107"/>
        <v>2.0977321020846311E-2</v>
      </c>
      <c r="M1012" s="8">
        <f t="shared" si="108"/>
        <v>0.33168056817201413</v>
      </c>
      <c r="N1012" s="8">
        <f t="shared" si="109"/>
        <v>0.64400299534814287</v>
      </c>
    </row>
    <row r="1013" spans="6:14" x14ac:dyDescent="0.3">
      <c r="F1013" s="1">
        <v>44546</v>
      </c>
      <c r="G1013">
        <v>334.9</v>
      </c>
      <c r="H1013">
        <f t="shared" si="105"/>
        <v>-1.9984110718752817E-2</v>
      </c>
      <c r="I1013" s="36">
        <f t="shared" si="110"/>
        <v>5.6800641635648956E-4</v>
      </c>
      <c r="J1013" s="21">
        <f t="shared" si="111"/>
        <v>6.770278952259865</v>
      </c>
      <c r="K1013" s="8">
        <f t="shared" si="106"/>
        <v>0.31597653442121743</v>
      </c>
      <c r="L1013" s="38">
        <f t="shared" si="107"/>
        <v>2.3832885187414669E-2</v>
      </c>
      <c r="M1013" s="8">
        <f t="shared" si="108"/>
        <v>0.3768310020275964</v>
      </c>
      <c r="N1013" s="8">
        <f t="shared" si="109"/>
        <v>0.64400299534814287</v>
      </c>
    </row>
    <row r="1014" spans="6:14" x14ac:dyDescent="0.3">
      <c r="F1014" s="1">
        <v>44547</v>
      </c>
      <c r="G1014">
        <v>333.79</v>
      </c>
      <c r="H1014">
        <f t="shared" si="105"/>
        <v>-3.3199270798935005E-3</v>
      </c>
      <c r="I1014" s="36">
        <f t="shared" si="110"/>
        <v>6.0052365620801441E-4</v>
      </c>
      <c r="J1014" s="21">
        <f t="shared" si="111"/>
        <v>7.3993546818470781</v>
      </c>
      <c r="K1014" s="8">
        <f t="shared" si="106"/>
        <v>5.2492656190676293E-2</v>
      </c>
      <c r="L1014" s="38">
        <f t="shared" si="107"/>
        <v>2.4505584184181663E-2</v>
      </c>
      <c r="M1014" s="8">
        <f t="shared" si="108"/>
        <v>0.38746730707506616</v>
      </c>
      <c r="N1014" s="8">
        <f t="shared" si="109"/>
        <v>0.64400299534814287</v>
      </c>
    </row>
    <row r="1015" spans="6:14" x14ac:dyDescent="0.3">
      <c r="F1015" s="1">
        <v>44550</v>
      </c>
      <c r="G1015">
        <v>325.45</v>
      </c>
      <c r="H1015">
        <f t="shared" si="105"/>
        <v>-2.5303212701869117E-2</v>
      </c>
      <c r="I1015" s="36">
        <f t="shared" si="110"/>
        <v>5.0132301227369608E-4</v>
      </c>
      <c r="J1015" s="21">
        <f t="shared" si="111"/>
        <v>6.3211340898045654</v>
      </c>
      <c r="K1015" s="8">
        <f t="shared" si="106"/>
        <v>0.40007892128804745</v>
      </c>
      <c r="L1015" s="38">
        <f t="shared" si="107"/>
        <v>2.2390243685000307E-2</v>
      </c>
      <c r="M1015" s="8">
        <f t="shared" si="108"/>
        <v>0.35402083705401299</v>
      </c>
      <c r="N1015" s="8">
        <f t="shared" si="109"/>
        <v>0.64400299534814287</v>
      </c>
    </row>
    <row r="1016" spans="6:14" x14ac:dyDescent="0.3">
      <c r="F1016" s="1">
        <v>44551</v>
      </c>
      <c r="G1016">
        <v>334.2</v>
      </c>
      <c r="H1016">
        <f t="shared" si="105"/>
        <v>2.6530776142896978E-2</v>
      </c>
      <c r="I1016" s="36">
        <f t="shared" si="110"/>
        <v>6.334179045164002E-4</v>
      </c>
      <c r="J1016" s="21">
        <f t="shared" si="111"/>
        <v>6.2531357830091787</v>
      </c>
      <c r="K1016" s="8">
        <f t="shared" si="106"/>
        <v>0.41948840351805655</v>
      </c>
      <c r="L1016" s="38">
        <f t="shared" si="107"/>
        <v>2.5167794987173593E-2</v>
      </c>
      <c r="M1016" s="8">
        <f t="shared" si="108"/>
        <v>0.39793777921818385</v>
      </c>
      <c r="N1016" s="8">
        <f t="shared" si="109"/>
        <v>0.64400299534814287</v>
      </c>
    </row>
    <row r="1017" spans="6:14" x14ac:dyDescent="0.3">
      <c r="F1017" s="1">
        <v>44552</v>
      </c>
      <c r="G1017">
        <v>330.45</v>
      </c>
      <c r="H1017">
        <f t="shared" si="105"/>
        <v>-1.1284254244831475E-2</v>
      </c>
      <c r="I1017" s="36">
        <f t="shared" si="110"/>
        <v>7.3428757299955039E-4</v>
      </c>
      <c r="J1017" s="21">
        <f t="shared" si="111"/>
        <v>7.0431976575685669</v>
      </c>
      <c r="K1017" s="8">
        <f t="shared" si="106"/>
        <v>0.17841972555045388</v>
      </c>
      <c r="L1017" s="38">
        <f t="shared" si="107"/>
        <v>2.7097741105109673E-2</v>
      </c>
      <c r="M1017" s="8">
        <f t="shared" si="108"/>
        <v>0.42845290668857361</v>
      </c>
      <c r="N1017" s="8">
        <f t="shared" si="109"/>
        <v>0.64400299534814287</v>
      </c>
    </row>
    <row r="1018" spans="6:14" x14ac:dyDescent="0.3">
      <c r="F1018" s="1">
        <v>44553</v>
      </c>
      <c r="G1018">
        <v>335.24</v>
      </c>
      <c r="H1018">
        <f t="shared" si="105"/>
        <v>1.4391331314243781E-2</v>
      </c>
      <c r="I1018" s="36">
        <f t="shared" si="110"/>
        <v>6.1939420916119596E-4</v>
      </c>
      <c r="J1018" s="21">
        <f t="shared" si="111"/>
        <v>7.0523928673598562</v>
      </c>
      <c r="K1018" s="8">
        <f t="shared" si="106"/>
        <v>0.22754692757557374</v>
      </c>
      <c r="L1018" s="38">
        <f t="shared" si="107"/>
        <v>2.4887631650303648E-2</v>
      </c>
      <c r="M1018" s="8">
        <f t="shared" si="108"/>
        <v>0.39350800791127361</v>
      </c>
      <c r="N1018" s="8">
        <f t="shared" si="109"/>
        <v>0.64400299534814287</v>
      </c>
    </row>
    <row r="1019" spans="6:14" x14ac:dyDescent="0.3">
      <c r="F1019" s="1">
        <v>44557</v>
      </c>
      <c r="G1019">
        <v>346.18</v>
      </c>
      <c r="H1019">
        <f t="shared" si="105"/>
        <v>3.2112177767547198E-2</v>
      </c>
      <c r="I1019" s="36">
        <f t="shared" si="110"/>
        <v>5.7314208809029722E-4</v>
      </c>
      <c r="J1019" s="21">
        <f t="shared" si="111"/>
        <v>5.665186118965611</v>
      </c>
      <c r="K1019" s="8">
        <f t="shared" si="106"/>
        <v>0.50773811186835105</v>
      </c>
      <c r="L1019" s="38">
        <f t="shared" si="107"/>
        <v>2.3940386130768595E-2</v>
      </c>
      <c r="M1019" s="8">
        <f t="shared" si="108"/>
        <v>0.37853074118567215</v>
      </c>
      <c r="N1019" s="8">
        <f t="shared" si="109"/>
        <v>0.64400299534814287</v>
      </c>
    </row>
    <row r="1020" spans="6:14" x14ac:dyDescent="0.3">
      <c r="F1020" s="1">
        <v>44558</v>
      </c>
      <c r="G1020">
        <v>346.22</v>
      </c>
      <c r="H1020">
        <f t="shared" si="105"/>
        <v>1.1554015033084281E-4</v>
      </c>
      <c r="I1020" s="36">
        <f t="shared" si="110"/>
        <v>7.9765903562323823E-4</v>
      </c>
      <c r="J1020" s="21">
        <f t="shared" si="111"/>
        <v>7.1338125895964053</v>
      </c>
      <c r="K1020" s="8">
        <f t="shared" si="106"/>
        <v>1.8268501812186018E-3</v>
      </c>
      <c r="L1020" s="38">
        <f t="shared" si="107"/>
        <v>2.8242858134814159E-2</v>
      </c>
      <c r="M1020" s="8">
        <f t="shared" si="108"/>
        <v>0.44655879669513798</v>
      </c>
      <c r="N1020" s="8">
        <f t="shared" si="109"/>
        <v>0.64400299534814287</v>
      </c>
    </row>
    <row r="1021" spans="6:14" x14ac:dyDescent="0.3">
      <c r="F1021" s="1">
        <v>44559</v>
      </c>
      <c r="G1021">
        <v>342.94</v>
      </c>
      <c r="H1021">
        <f t="shared" si="105"/>
        <v>-9.5189063978782049E-3</v>
      </c>
      <c r="I1021" s="36">
        <f t="shared" si="110"/>
        <v>6.1932610707285494E-4</v>
      </c>
      <c r="J1021" s="21">
        <f t="shared" si="111"/>
        <v>7.2405750920549083</v>
      </c>
      <c r="K1021" s="8">
        <f t="shared" si="106"/>
        <v>0.15050712525622054</v>
      </c>
      <c r="L1021" s="38">
        <f t="shared" si="107"/>
        <v>2.4886263421270274E-2</v>
      </c>
      <c r="M1021" s="8">
        <f t="shared" si="108"/>
        <v>0.39348637431074246</v>
      </c>
      <c r="N1021" s="8">
        <f t="shared" si="109"/>
        <v>0.64400299534814287</v>
      </c>
    </row>
    <row r="1022" spans="6:14" x14ac:dyDescent="0.3">
      <c r="F1022" s="1">
        <v>44560</v>
      </c>
      <c r="G1022">
        <v>344.36</v>
      </c>
      <c r="H1022">
        <f t="shared" si="105"/>
        <v>4.1321170390485962E-3</v>
      </c>
      <c r="I1022" s="36">
        <f t="shared" si="110"/>
        <v>5.3733399213121917E-4</v>
      </c>
      <c r="J1022" s="21">
        <f t="shared" si="111"/>
        <v>7.4971145741467629</v>
      </c>
      <c r="K1022" s="8">
        <f t="shared" si="106"/>
        <v>6.5334507008922432E-2</v>
      </c>
      <c r="L1022" s="38">
        <f t="shared" si="107"/>
        <v>2.3180465744484496E-2</v>
      </c>
      <c r="M1022" s="8">
        <f t="shared" si="108"/>
        <v>0.36651534488040849</v>
      </c>
      <c r="N1022" s="8">
        <f t="shared" si="109"/>
        <v>0.64400299534814287</v>
      </c>
    </row>
    <row r="1023" spans="6:14" x14ac:dyDescent="0.3">
      <c r="F1023" s="1">
        <v>44561</v>
      </c>
      <c r="G1023">
        <v>336.35</v>
      </c>
      <c r="H1023">
        <f t="shared" si="105"/>
        <v>-2.3535337318138994E-2</v>
      </c>
      <c r="I1023" s="36">
        <f t="shared" si="110"/>
        <v>4.6427318046209765E-4</v>
      </c>
      <c r="J1023" s="21">
        <f t="shared" si="111"/>
        <v>6.4819637679345075</v>
      </c>
      <c r="K1023" s="8">
        <f t="shared" si="106"/>
        <v>0.37212635712839059</v>
      </c>
      <c r="L1023" s="38">
        <f t="shared" si="107"/>
        <v>2.1546999337775496E-2</v>
      </c>
      <c r="M1023" s="8">
        <f t="shared" si="108"/>
        <v>0.34068797324755157</v>
      </c>
      <c r="N1023" s="8">
        <f t="shared" si="109"/>
        <v>0.64400299534814287</v>
      </c>
    </row>
    <row r="1024" spans="6:14" x14ac:dyDescent="0.3">
      <c r="F1024" s="1">
        <v>44564</v>
      </c>
      <c r="G1024">
        <v>338.54</v>
      </c>
      <c r="H1024">
        <f t="shared" si="105"/>
        <v>6.4899692893364367E-3</v>
      </c>
      <c r="I1024" s="36">
        <f t="shared" si="110"/>
        <v>5.840982743039318E-4</v>
      </c>
      <c r="J1024" s="21">
        <f t="shared" si="111"/>
        <v>7.3733306696744503</v>
      </c>
      <c r="K1024" s="8">
        <f t="shared" si="106"/>
        <v>0.10261542449423733</v>
      </c>
      <c r="L1024" s="38">
        <f t="shared" si="107"/>
        <v>2.4168125171471863E-2</v>
      </c>
      <c r="M1024" s="8">
        <f t="shared" si="108"/>
        <v>0.38213161158949277</v>
      </c>
      <c r="N1024" s="8">
        <f t="shared" si="109"/>
        <v>0.64400299534814287</v>
      </c>
    </row>
    <row r="1025" spans="6:14" x14ac:dyDescent="0.3">
      <c r="F1025" s="1">
        <v>44565</v>
      </c>
      <c r="G1025">
        <v>336.53</v>
      </c>
      <c r="H1025">
        <f t="shared" si="105"/>
        <v>-5.9549556040029766E-3</v>
      </c>
      <c r="I1025" s="36">
        <f t="shared" si="110"/>
        <v>5.0075649076741183E-4</v>
      </c>
      <c r="J1025" s="21">
        <f t="shared" si="111"/>
        <v>7.5285747719919183</v>
      </c>
      <c r="K1025" s="8">
        <f t="shared" si="106"/>
        <v>9.4156115369165558E-2</v>
      </c>
      <c r="L1025" s="38">
        <f t="shared" si="107"/>
        <v>2.2377589029370697E-2</v>
      </c>
      <c r="M1025" s="8">
        <f t="shared" si="108"/>
        <v>0.35382074938003982</v>
      </c>
      <c r="N1025" s="8">
        <f t="shared" si="109"/>
        <v>0.64400299534814287</v>
      </c>
    </row>
    <row r="1026" spans="6:14" x14ac:dyDescent="0.3">
      <c r="F1026" s="1">
        <v>44566</v>
      </c>
      <c r="G1026">
        <v>324.17</v>
      </c>
      <c r="H1026">
        <f t="shared" si="105"/>
        <v>-3.7419228608974286E-2</v>
      </c>
      <c r="I1026" s="36">
        <f t="shared" si="110"/>
        <v>4.4739611030962631E-4</v>
      </c>
      <c r="J1026" s="21">
        <f t="shared" si="111"/>
        <v>4.5824040591985646</v>
      </c>
      <c r="K1026" s="8">
        <f t="shared" si="106"/>
        <v>0.59164995345446447</v>
      </c>
      <c r="L1026" s="38">
        <f t="shared" si="107"/>
        <v>2.1151740124860326E-2</v>
      </c>
      <c r="M1026" s="8">
        <f t="shared" si="108"/>
        <v>0.33443837635266466</v>
      </c>
      <c r="N1026" s="8">
        <f t="shared" si="109"/>
        <v>0.64400299534814287</v>
      </c>
    </row>
    <row r="1027" spans="6:14" x14ac:dyDescent="0.3">
      <c r="F1027" s="1">
        <v>44567</v>
      </c>
      <c r="G1027">
        <v>332.46</v>
      </c>
      <c r="H1027">
        <f t="shared" si="105"/>
        <v>2.5251482559339327E-2</v>
      </c>
      <c r="I1027" s="36">
        <f t="shared" si="110"/>
        <v>8.3351943017921583E-4</v>
      </c>
      <c r="J1027" s="21">
        <f t="shared" si="111"/>
        <v>6.3248595343257383</v>
      </c>
      <c r="K1027" s="8">
        <f t="shared" si="106"/>
        <v>0.39926099591765102</v>
      </c>
      <c r="L1027" s="38">
        <f t="shared" si="107"/>
        <v>2.8870736571470008E-2</v>
      </c>
      <c r="M1027" s="8">
        <f t="shared" si="108"/>
        <v>0.45648642646282916</v>
      </c>
      <c r="N1027" s="8">
        <f t="shared" si="109"/>
        <v>0.64400299534814287</v>
      </c>
    </row>
    <row r="1028" spans="6:14" x14ac:dyDescent="0.3">
      <c r="F1028" s="1">
        <v>44568</v>
      </c>
      <c r="G1028">
        <v>331.79</v>
      </c>
      <c r="H1028">
        <f t="shared" si="105"/>
        <v>-2.0173134428804643E-3</v>
      </c>
      <c r="I1028" s="36">
        <f t="shared" si="110"/>
        <v>8.3715933298268209E-4</v>
      </c>
      <c r="J1028" s="21">
        <f t="shared" si="111"/>
        <v>7.0806349978629584</v>
      </c>
      <c r="K1028" s="8">
        <f t="shared" si="106"/>
        <v>3.1896526169891262E-2</v>
      </c>
      <c r="L1028" s="38">
        <f t="shared" si="107"/>
        <v>2.8933705828716134E-2</v>
      </c>
      <c r="M1028" s="8">
        <f t="shared" si="108"/>
        <v>0.45748205784016327</v>
      </c>
      <c r="N1028" s="8">
        <f t="shared" si="109"/>
        <v>0.64400299534814287</v>
      </c>
    </row>
    <row r="1029" spans="6:14" x14ac:dyDescent="0.3">
      <c r="F1029" s="1">
        <v>44571</v>
      </c>
      <c r="G1029">
        <v>328.07</v>
      </c>
      <c r="H1029">
        <f t="shared" si="105"/>
        <v>-1.1275238415806197E-2</v>
      </c>
      <c r="I1029" s="36">
        <f t="shared" si="110"/>
        <v>6.4489301332016453E-4</v>
      </c>
      <c r="J1029" s="21">
        <f t="shared" si="111"/>
        <v>7.1492910991507559</v>
      </c>
      <c r="K1029" s="8">
        <f t="shared" si="106"/>
        <v>0.17827717277688121</v>
      </c>
      <c r="L1029" s="38">
        <f t="shared" si="107"/>
        <v>2.5394743812847662E-2</v>
      </c>
      <c r="M1029" s="8">
        <f t="shared" si="108"/>
        <v>0.40152615522533663</v>
      </c>
      <c r="N1029" s="8">
        <f t="shared" si="109"/>
        <v>0.64400299534814287</v>
      </c>
    </row>
    <row r="1030" spans="6:14" x14ac:dyDescent="0.3">
      <c r="F1030" s="1">
        <v>44572</v>
      </c>
      <c r="G1030">
        <v>334.37</v>
      </c>
      <c r="H1030">
        <f t="shared" si="105"/>
        <v>1.9021164018815075E-2</v>
      </c>
      <c r="I1030" s="36">
        <f t="shared" si="110"/>
        <v>5.6428858451750322E-4</v>
      </c>
      <c r="J1030" s="21">
        <f t="shared" si="111"/>
        <v>6.8387751722006982</v>
      </c>
      <c r="K1030" s="8">
        <f t="shared" si="106"/>
        <v>0.3007510102354875</v>
      </c>
      <c r="L1030" s="38">
        <f t="shared" si="107"/>
        <v>2.3754759197211477E-2</v>
      </c>
      <c r="M1030" s="8">
        <f t="shared" si="108"/>
        <v>0.37559572166010596</v>
      </c>
      <c r="N1030" s="8">
        <f t="shared" si="109"/>
        <v>0.64400299534814287</v>
      </c>
    </row>
    <row r="1031" spans="6:14" x14ac:dyDescent="0.3">
      <c r="F1031" s="1">
        <v>44573</v>
      </c>
      <c r="G1031">
        <v>333.26</v>
      </c>
      <c r="H1031">
        <f t="shared" si="105"/>
        <v>-3.3251981569643032E-3</v>
      </c>
      <c r="I1031" s="36">
        <f t="shared" si="110"/>
        <v>5.8670341329921023E-4</v>
      </c>
      <c r="J1031" s="21">
        <f t="shared" si="111"/>
        <v>7.4221452431305863</v>
      </c>
      <c r="K1031" s="8">
        <f t="shared" si="106"/>
        <v>5.257599923700642E-2</v>
      </c>
      <c r="L1031" s="38">
        <f t="shared" si="107"/>
        <v>2.4221961384231671E-2</v>
      </c>
      <c r="M1031" s="8">
        <f t="shared" si="108"/>
        <v>0.38298283685408485</v>
      </c>
      <c r="N1031" s="8">
        <f t="shared" si="109"/>
        <v>0.64400299534814287</v>
      </c>
    </row>
    <row r="1032" spans="6:14" x14ac:dyDescent="0.3">
      <c r="F1032" s="1">
        <v>44574</v>
      </c>
      <c r="G1032">
        <v>326.48</v>
      </c>
      <c r="H1032">
        <f t="shared" si="105"/>
        <v>-2.0554275012927146E-2</v>
      </c>
      <c r="I1032" s="36">
        <f t="shared" si="110"/>
        <v>4.9282418573646158E-4</v>
      </c>
      <c r="J1032" s="21">
        <f t="shared" si="111"/>
        <v>6.7580985560587363</v>
      </c>
      <c r="K1032" s="8">
        <f t="shared" si="106"/>
        <v>0.3249916234716832</v>
      </c>
      <c r="L1032" s="38">
        <f t="shared" si="107"/>
        <v>2.2199643820035978E-2</v>
      </c>
      <c r="M1032" s="8">
        <f t="shared" si="108"/>
        <v>0.35100718857897395</v>
      </c>
      <c r="N1032" s="8">
        <f t="shared" si="109"/>
        <v>0.64400299534814287</v>
      </c>
    </row>
    <row r="1033" spans="6:14" x14ac:dyDescent="0.3">
      <c r="F1033" s="1">
        <v>44575</v>
      </c>
      <c r="G1033">
        <v>331.9</v>
      </c>
      <c r="H1033">
        <f t="shared" si="105"/>
        <v>1.6465027628378669E-2</v>
      </c>
      <c r="I1033" s="36">
        <f t="shared" si="110"/>
        <v>5.6132741146341274E-4</v>
      </c>
      <c r="J1033" s="21">
        <f t="shared" si="111"/>
        <v>7.0022489661198257</v>
      </c>
      <c r="K1033" s="8">
        <f t="shared" si="106"/>
        <v>0.26033494521638506</v>
      </c>
      <c r="L1033" s="38">
        <f t="shared" si="107"/>
        <v>2.3692349217910257E-2</v>
      </c>
      <c r="M1033" s="8">
        <f t="shared" si="108"/>
        <v>0.3746089332435269</v>
      </c>
      <c r="N1033" s="8">
        <f t="shared" si="109"/>
        <v>0.64400299534814287</v>
      </c>
    </row>
    <row r="1034" spans="6:14" x14ac:dyDescent="0.3">
      <c r="F1034" s="1">
        <v>44579</v>
      </c>
      <c r="G1034">
        <v>318.14999999999998</v>
      </c>
      <c r="H1034">
        <f t="shared" si="105"/>
        <v>-4.2310749047127769E-2</v>
      </c>
      <c r="I1034" s="36">
        <f t="shared" si="110"/>
        <v>5.5703258858921616E-4</v>
      </c>
      <c r="J1034" s="21">
        <f t="shared" si="111"/>
        <v>4.2790721782165049</v>
      </c>
      <c r="K1034" s="8">
        <f t="shared" si="106"/>
        <v>0.6689916824836134</v>
      </c>
      <c r="L1034" s="38">
        <f t="shared" si="107"/>
        <v>2.3601537843734168E-2</v>
      </c>
      <c r="M1034" s="8">
        <f t="shared" si="108"/>
        <v>0.37317307934429572</v>
      </c>
      <c r="N1034" s="8">
        <f t="shared" si="109"/>
        <v>0.64400299534814287</v>
      </c>
    </row>
    <row r="1035" spans="6:14" x14ac:dyDescent="0.3">
      <c r="F1035" s="1">
        <v>44580</v>
      </c>
      <c r="G1035">
        <v>319.58999999999997</v>
      </c>
      <c r="H1035">
        <f t="shared" si="105"/>
        <v>4.5159546124148306E-3</v>
      </c>
      <c r="I1035" s="36">
        <f t="shared" si="110"/>
        <v>1.0207578397188079E-3</v>
      </c>
      <c r="J1035" s="21">
        <f t="shared" si="111"/>
        <v>6.8672308248065779</v>
      </c>
      <c r="K1035" s="8">
        <f t="shared" si="106"/>
        <v>7.1403511925868857E-2</v>
      </c>
      <c r="L1035" s="38">
        <f t="shared" si="107"/>
        <v>3.1949301083416641E-2</v>
      </c>
      <c r="M1035" s="8">
        <f t="shared" si="108"/>
        <v>0.50516280537040925</v>
      </c>
      <c r="N1035" s="8">
        <f t="shared" si="109"/>
        <v>0.64400299534814287</v>
      </c>
    </row>
    <row r="1036" spans="6:14" x14ac:dyDescent="0.3">
      <c r="F1036" s="1">
        <v>44581</v>
      </c>
      <c r="G1036">
        <v>316.56</v>
      </c>
      <c r="H1036">
        <f t="shared" si="105"/>
        <v>-9.5261272140469803E-3</v>
      </c>
      <c r="I1036" s="36">
        <f t="shared" si="110"/>
        <v>7.6295229150019476E-4</v>
      </c>
      <c r="J1036" s="21">
        <f t="shared" si="111"/>
        <v>7.0593730191399198</v>
      </c>
      <c r="K1036" s="8">
        <f t="shared" si="106"/>
        <v>0.15062129638451402</v>
      </c>
      <c r="L1036" s="38">
        <f t="shared" si="107"/>
        <v>2.7621591038537133E-2</v>
      </c>
      <c r="M1036" s="8">
        <f t="shared" si="108"/>
        <v>0.43673570139736539</v>
      </c>
      <c r="N1036" s="8">
        <f t="shared" si="109"/>
        <v>0.64400299534814287</v>
      </c>
    </row>
    <row r="1037" spans="6:14" x14ac:dyDescent="0.3">
      <c r="F1037" s="1">
        <v>44582</v>
      </c>
      <c r="G1037">
        <v>303.17</v>
      </c>
      <c r="H1037">
        <f t="shared" si="105"/>
        <v>-4.3219092795320241E-2</v>
      </c>
      <c r="I1037" s="36">
        <f t="shared" si="110"/>
        <v>6.2581159611226956E-4</v>
      </c>
      <c r="J1037" s="21">
        <f t="shared" si="111"/>
        <v>4.3917130815056309</v>
      </c>
      <c r="K1037" s="8">
        <f t="shared" si="106"/>
        <v>0.68335385819692673</v>
      </c>
      <c r="L1037" s="38">
        <f t="shared" si="107"/>
        <v>2.5016226656157988E-2</v>
      </c>
      <c r="M1037" s="8">
        <f t="shared" si="108"/>
        <v>0.3955412734823856</v>
      </c>
      <c r="N1037" s="8">
        <f t="shared" si="109"/>
        <v>0.64400299534814287</v>
      </c>
    </row>
    <row r="1038" spans="6:14" x14ac:dyDescent="0.3">
      <c r="F1038" s="1">
        <v>44585</v>
      </c>
      <c r="G1038">
        <v>308.70999999999998</v>
      </c>
      <c r="H1038">
        <f t="shared" si="105"/>
        <v>1.8108620611538406E-2</v>
      </c>
      <c r="I1038" s="36">
        <f t="shared" si="110"/>
        <v>1.0869585992665986E-3</v>
      </c>
      <c r="J1038" s="21">
        <f t="shared" si="111"/>
        <v>6.5226839661267206</v>
      </c>
      <c r="K1038" s="8">
        <f t="shared" si="106"/>
        <v>0.28632243208166275</v>
      </c>
      <c r="L1038" s="38">
        <f t="shared" si="107"/>
        <v>3.2969055177038339E-2</v>
      </c>
      <c r="M1038" s="8">
        <f t="shared" si="108"/>
        <v>0.52128653331603492</v>
      </c>
      <c r="N1038" s="8">
        <f t="shared" si="109"/>
        <v>0.64400299534814287</v>
      </c>
    </row>
    <row r="1039" spans="6:14" x14ac:dyDescent="0.3">
      <c r="F1039" s="1">
        <v>44586</v>
      </c>
      <c r="G1039">
        <v>300.14999999999998</v>
      </c>
      <c r="H1039">
        <f t="shared" si="105"/>
        <v>-2.8119975195535132E-2</v>
      </c>
      <c r="I1039" s="36">
        <f t="shared" si="110"/>
        <v>8.9812654335151738E-4</v>
      </c>
      <c r="J1039" s="21">
        <f t="shared" si="111"/>
        <v>6.1347746461079744</v>
      </c>
      <c r="K1039" s="8">
        <f t="shared" si="106"/>
        <v>0.44461584682664851</v>
      </c>
      <c r="L1039" s="38">
        <f t="shared" si="107"/>
        <v>2.996875945633248E-2</v>
      </c>
      <c r="M1039" s="8">
        <f t="shared" si="108"/>
        <v>0.47384769265860033</v>
      </c>
      <c r="N1039" s="8">
        <f t="shared" si="109"/>
        <v>0.64400299534814287</v>
      </c>
    </row>
    <row r="1040" spans="6:14" x14ac:dyDescent="0.3">
      <c r="F1040" s="1">
        <v>44587</v>
      </c>
      <c r="G1040">
        <v>294.63</v>
      </c>
      <c r="H1040">
        <f t="shared" si="105"/>
        <v>-1.8562017860059427E-2</v>
      </c>
      <c r="I1040" s="36">
        <f t="shared" si="110"/>
        <v>9.2394095907557898E-4</v>
      </c>
      <c r="J1040" s="21">
        <f t="shared" si="111"/>
        <v>6.6139505628538382</v>
      </c>
      <c r="K1040" s="8">
        <f t="shared" si="106"/>
        <v>0.29349127203256192</v>
      </c>
      <c r="L1040" s="38">
        <f t="shared" si="107"/>
        <v>3.0396397139720012E-2</v>
      </c>
      <c r="M1040" s="8">
        <f t="shared" si="108"/>
        <v>0.48060923812271306</v>
      </c>
      <c r="N1040" s="8">
        <f t="shared" si="109"/>
        <v>0.64400299534814287</v>
      </c>
    </row>
    <row r="1041" spans="6:14" x14ac:dyDescent="0.3">
      <c r="F1041" s="1">
        <v>44588</v>
      </c>
      <c r="G1041">
        <v>294.64</v>
      </c>
      <c r="H1041">
        <f t="shared" si="105"/>
        <v>3.3940299017176617E-5</v>
      </c>
      <c r="I1041" s="36">
        <f t="shared" si="110"/>
        <v>8.0285555151457804E-4</v>
      </c>
      <c r="J1041" s="21">
        <f t="shared" si="111"/>
        <v>7.1273343114246854</v>
      </c>
      <c r="K1041" s="8">
        <f t="shared" si="106"/>
        <v>5.3664324680726208E-4</v>
      </c>
      <c r="L1041" s="38">
        <f t="shared" si="107"/>
        <v>2.8334705777801505E-2</v>
      </c>
      <c r="M1041" s="8">
        <f t="shared" si="108"/>
        <v>0.44801103544292803</v>
      </c>
      <c r="N1041" s="8">
        <f t="shared" si="109"/>
        <v>0.64400299534814287</v>
      </c>
    </row>
    <row r="1042" spans="6:14" x14ac:dyDescent="0.3">
      <c r="F1042" s="1">
        <v>44589</v>
      </c>
      <c r="G1042">
        <v>301.70999999999998</v>
      </c>
      <c r="H1042">
        <f t="shared" ref="H1042:H1105" si="112">IF(LN(G1042/G1041)=0,0.001%,LN(G1042/G1041))</f>
        <v>2.3712018987688925E-2</v>
      </c>
      <c r="I1042" s="36">
        <f t="shared" si="110"/>
        <v>6.2252202880890581E-4</v>
      </c>
      <c r="J1042" s="21">
        <f t="shared" si="111"/>
        <v>6.4785348387915667</v>
      </c>
      <c r="K1042" s="8">
        <f t="shared" si="106"/>
        <v>0.37491993961128556</v>
      </c>
      <c r="L1042" s="38">
        <f t="shared" si="107"/>
        <v>2.4950391355826582E-2</v>
      </c>
      <c r="M1042" s="8">
        <f t="shared" si="108"/>
        <v>0.39450032598494322</v>
      </c>
      <c r="N1042" s="8">
        <f t="shared" si="109"/>
        <v>0.64400299534814287</v>
      </c>
    </row>
    <row r="1043" spans="6:14" x14ac:dyDescent="0.3">
      <c r="F1043" s="1">
        <v>44592</v>
      </c>
      <c r="G1043">
        <v>313.26</v>
      </c>
      <c r="H1043">
        <f t="shared" si="112"/>
        <v>3.7567225526017302E-2</v>
      </c>
      <c r="I1043" s="36">
        <f t="shared" si="110"/>
        <v>6.8410010182915501E-4</v>
      </c>
      <c r="J1043" s="21">
        <f t="shared" si="111"/>
        <v>5.2244093385026051</v>
      </c>
      <c r="K1043" s="8">
        <f t="shared" ref="K1043:K1106" si="113">SQRT(250)*SQRT(H1043^2)</f>
        <v>0.59398999017715903</v>
      </c>
      <c r="L1043" s="38">
        <f t="shared" ref="L1043:L1106" si="114">SQRT(I1043)</f>
        <v>2.6155307335780916E-2</v>
      </c>
      <c r="M1043" s="8">
        <f t="shared" ref="M1043:M1106" si="115">L1043*SQRT(250)</f>
        <v>0.4135517204138906</v>
      </c>
      <c r="N1043" s="8">
        <f t="shared" ref="N1043:N1106" si="116">$C$10</f>
        <v>0.64400299534814287</v>
      </c>
    </row>
    <row r="1044" spans="6:14" x14ac:dyDescent="0.3">
      <c r="F1044" s="1">
        <v>44593</v>
      </c>
      <c r="G1044">
        <v>319</v>
      </c>
      <c r="H1044">
        <f t="shared" si="112"/>
        <v>1.8157586134328524E-2</v>
      </c>
      <c r="I1044" s="36">
        <f t="shared" ref="I1044:I1107" si="117">$C$5+$C$3*(H1043^2)+($C$4*(I1043))</f>
        <v>9.8267294655332744E-4</v>
      </c>
      <c r="J1044" s="21">
        <f t="shared" ref="J1044:J1107" si="118">-LN(I1044)-((H1044^2)/I1044)</f>
        <v>6.5897228452374828</v>
      </c>
      <c r="K1044" s="8">
        <f t="shared" si="113"/>
        <v>0.28709664497585108</v>
      </c>
      <c r="L1044" s="38">
        <f t="shared" si="114"/>
        <v>3.1347614686819909E-2</v>
      </c>
      <c r="M1044" s="8">
        <f t="shared" si="115"/>
        <v>0.4956493081184839</v>
      </c>
      <c r="N1044" s="8">
        <f t="shared" si="116"/>
        <v>0.64400299534814287</v>
      </c>
    </row>
    <row r="1045" spans="6:14" x14ac:dyDescent="0.3">
      <c r="F1045" s="1">
        <v>44594</v>
      </c>
      <c r="G1045">
        <v>323</v>
      </c>
      <c r="H1045">
        <f t="shared" si="112"/>
        <v>1.2461220437812033E-2</v>
      </c>
      <c r="I1045" s="36">
        <f t="shared" si="117"/>
        <v>8.344595980772486E-4</v>
      </c>
      <c r="J1045" s="21">
        <f t="shared" si="118"/>
        <v>6.9026393125637293</v>
      </c>
      <c r="K1045" s="8">
        <f t="shared" si="113"/>
        <v>0.19702919504463312</v>
      </c>
      <c r="L1045" s="38">
        <f t="shared" si="114"/>
        <v>2.8887014350348645E-2</v>
      </c>
      <c r="M1045" s="8">
        <f t="shared" si="115"/>
        <v>0.45674380074535453</v>
      </c>
      <c r="N1045" s="8">
        <f t="shared" si="116"/>
        <v>0.64400299534814287</v>
      </c>
    </row>
    <row r="1046" spans="6:14" x14ac:dyDescent="0.3">
      <c r="F1046" s="1">
        <v>44595</v>
      </c>
      <c r="G1046">
        <v>237.76</v>
      </c>
      <c r="H1046">
        <f t="shared" si="112"/>
        <v>-0.30639056169326218</v>
      </c>
      <c r="I1046" s="36">
        <f t="shared" si="117"/>
        <v>6.8965344995699932E-4</v>
      </c>
      <c r="J1046" s="21">
        <f t="shared" si="118"/>
        <v>-128.84002426090612</v>
      </c>
      <c r="K1046" s="8">
        <f t="shared" si="113"/>
        <v>4.8444601426452225</v>
      </c>
      <c r="L1046" s="38">
        <f t="shared" si="114"/>
        <v>2.6261253777323721E-2</v>
      </c>
      <c r="M1046" s="8">
        <f t="shared" si="115"/>
        <v>0.41522688074021635</v>
      </c>
      <c r="N1046" s="8">
        <f t="shared" si="116"/>
        <v>0.64400299534814287</v>
      </c>
    </row>
    <row r="1047" spans="6:14" x14ac:dyDescent="0.3">
      <c r="F1047" s="1">
        <v>44596</v>
      </c>
      <c r="G1047">
        <v>237.09</v>
      </c>
      <c r="H1047">
        <f t="shared" si="112"/>
        <v>-2.8219456444006793E-3</v>
      </c>
      <c r="I1047" s="36">
        <f t="shared" si="117"/>
        <v>2.9372825670516443E-2</v>
      </c>
      <c r="J1047" s="21">
        <f t="shared" si="118"/>
        <v>3.5274142152241481</v>
      </c>
      <c r="K1047" s="8">
        <f t="shared" si="113"/>
        <v>4.461887834748865E-2</v>
      </c>
      <c r="L1047" s="38">
        <f t="shared" si="114"/>
        <v>0.17138502172160916</v>
      </c>
      <c r="M1047" s="8">
        <f t="shared" si="115"/>
        <v>2.7098351273885855</v>
      </c>
      <c r="N1047" s="8">
        <f t="shared" si="116"/>
        <v>0.64400299534814287</v>
      </c>
    </row>
    <row r="1048" spans="6:14" x14ac:dyDescent="0.3">
      <c r="F1048" s="1">
        <v>44599</v>
      </c>
      <c r="G1048">
        <v>224.91</v>
      </c>
      <c r="H1048">
        <f t="shared" si="112"/>
        <v>-5.273949370191322E-2</v>
      </c>
      <c r="I1048" s="36">
        <f t="shared" si="117"/>
        <v>1.8216440514503884E-2</v>
      </c>
      <c r="J1048" s="21">
        <f t="shared" si="118"/>
        <v>3.8527415420469397</v>
      </c>
      <c r="K1048" s="8">
        <f t="shared" si="113"/>
        <v>0.83388461371075562</v>
      </c>
      <c r="L1048" s="38">
        <f t="shared" si="114"/>
        <v>0.13496829447875483</v>
      </c>
      <c r="M1048" s="8">
        <f t="shared" si="115"/>
        <v>2.1340361123059681</v>
      </c>
      <c r="N1048" s="8">
        <f t="shared" si="116"/>
        <v>0.64400299534814287</v>
      </c>
    </row>
    <row r="1049" spans="6:14" x14ac:dyDescent="0.3">
      <c r="F1049" s="1">
        <v>44600</v>
      </c>
      <c r="G1049">
        <v>220.18</v>
      </c>
      <c r="H1049">
        <f t="shared" si="112"/>
        <v>-2.1254928540823288E-2</v>
      </c>
      <c r="I1049" s="36">
        <f t="shared" si="117"/>
        <v>1.21985571086191E-2</v>
      </c>
      <c r="J1049" s="21">
        <f t="shared" si="118"/>
        <v>4.3694027331561545</v>
      </c>
      <c r="K1049" s="8">
        <f t="shared" si="113"/>
        <v>0.33606992846560385</v>
      </c>
      <c r="L1049" s="38">
        <f t="shared" si="114"/>
        <v>0.11044707831635521</v>
      </c>
      <c r="M1049" s="8">
        <f t="shared" si="115"/>
        <v>1.7463216419533873</v>
      </c>
      <c r="N1049" s="8">
        <f t="shared" si="116"/>
        <v>0.64400299534814287</v>
      </c>
    </row>
    <row r="1050" spans="6:14" x14ac:dyDescent="0.3">
      <c r="F1050" s="1">
        <v>44601</v>
      </c>
      <c r="G1050">
        <v>232</v>
      </c>
      <c r="H1050">
        <f t="shared" si="112"/>
        <v>5.2291978024052777E-2</v>
      </c>
      <c r="I1050" s="36">
        <f t="shared" si="117"/>
        <v>7.7779270131643017E-3</v>
      </c>
      <c r="J1050" s="21">
        <f t="shared" si="118"/>
        <v>4.504899905662465</v>
      </c>
      <c r="K1050" s="8">
        <f t="shared" si="113"/>
        <v>0.82680876955738958</v>
      </c>
      <c r="L1050" s="38">
        <f t="shared" si="114"/>
        <v>8.8192556449874504E-2</v>
      </c>
      <c r="M1050" s="8">
        <f t="shared" si="115"/>
        <v>1.3944467552728843</v>
      </c>
      <c r="N1050" s="8">
        <f t="shared" si="116"/>
        <v>0.64400299534814287</v>
      </c>
    </row>
    <row r="1051" spans="6:14" x14ac:dyDescent="0.3">
      <c r="F1051" s="1">
        <v>44602</v>
      </c>
      <c r="G1051">
        <v>228.07</v>
      </c>
      <c r="H1051">
        <f t="shared" si="112"/>
        <v>-1.7084772288251417E-2</v>
      </c>
      <c r="I1051" s="36">
        <f t="shared" si="117"/>
        <v>5.756789484290795E-3</v>
      </c>
      <c r="J1051" s="21">
        <f t="shared" si="118"/>
        <v>5.1066718289652195</v>
      </c>
      <c r="K1051" s="8">
        <f t="shared" si="113"/>
        <v>0.27013396868100631</v>
      </c>
      <c r="L1051" s="38">
        <f t="shared" si="114"/>
        <v>7.5873509766523878E-2</v>
      </c>
      <c r="M1051" s="8">
        <f t="shared" si="115"/>
        <v>1.1996655246662289</v>
      </c>
      <c r="N1051" s="8">
        <f t="shared" si="116"/>
        <v>0.64400299534814287</v>
      </c>
    </row>
    <row r="1052" spans="6:14" x14ac:dyDescent="0.3">
      <c r="F1052" s="1">
        <v>44603</v>
      </c>
      <c r="G1052">
        <v>219.55</v>
      </c>
      <c r="H1052">
        <f t="shared" si="112"/>
        <v>-3.8072602370332012E-2</v>
      </c>
      <c r="I1052" s="36">
        <f t="shared" si="117"/>
        <v>3.7624334655247949E-3</v>
      </c>
      <c r="J1052" s="21">
        <f t="shared" si="118"/>
        <v>5.197427223817936</v>
      </c>
      <c r="K1052" s="8">
        <f t="shared" si="113"/>
        <v>0.60198069970087298</v>
      </c>
      <c r="L1052" s="38">
        <f t="shared" si="114"/>
        <v>6.1338678380975856E-2</v>
      </c>
      <c r="M1052" s="8">
        <f t="shared" si="115"/>
        <v>0.96984966174206544</v>
      </c>
      <c r="N1052" s="8">
        <f t="shared" si="116"/>
        <v>0.64400299534814287</v>
      </c>
    </row>
    <row r="1053" spans="6:14" x14ac:dyDescent="0.3">
      <c r="F1053" s="1">
        <v>44606</v>
      </c>
      <c r="G1053">
        <v>217.7</v>
      </c>
      <c r="H1053">
        <f t="shared" si="112"/>
        <v>-8.4620287672248339E-3</v>
      </c>
      <c r="I1053" s="36">
        <f t="shared" si="117"/>
        <v>2.8898401577139286E-3</v>
      </c>
      <c r="J1053" s="21">
        <f t="shared" si="118"/>
        <v>5.8217755779635683</v>
      </c>
      <c r="K1053" s="8">
        <f t="shared" si="113"/>
        <v>0.13379642265148631</v>
      </c>
      <c r="L1053" s="38">
        <f t="shared" si="114"/>
        <v>5.3757233538510224E-2</v>
      </c>
      <c r="M1053" s="8">
        <f t="shared" si="115"/>
        <v>0.84997649345642612</v>
      </c>
      <c r="N1053" s="8">
        <f t="shared" si="116"/>
        <v>0.64400299534814287</v>
      </c>
    </row>
    <row r="1054" spans="6:14" x14ac:dyDescent="0.3">
      <c r="F1054" s="1">
        <v>44607</v>
      </c>
      <c r="G1054">
        <v>221</v>
      </c>
      <c r="H1054">
        <f t="shared" si="112"/>
        <v>1.5044733277251037E-2</v>
      </c>
      <c r="I1054" s="36">
        <f t="shared" si="117"/>
        <v>1.9295302850061628E-3</v>
      </c>
      <c r="J1054" s="21">
        <f t="shared" si="118"/>
        <v>6.1331734484753717</v>
      </c>
      <c r="K1054" s="8">
        <f t="shared" si="113"/>
        <v>0.23787811972921383</v>
      </c>
      <c r="L1054" s="38">
        <f t="shared" si="114"/>
        <v>4.3926418986825713E-2</v>
      </c>
      <c r="M1054" s="8">
        <f t="shared" si="115"/>
        <v>0.69453766726617538</v>
      </c>
      <c r="N1054" s="8">
        <f t="shared" si="116"/>
        <v>0.64400299534814287</v>
      </c>
    </row>
    <row r="1055" spans="6:14" x14ac:dyDescent="0.3">
      <c r="F1055" s="1">
        <v>44608</v>
      </c>
      <c r="G1055">
        <v>216.54</v>
      </c>
      <c r="H1055">
        <f t="shared" si="112"/>
        <v>-2.0387413635000701E-2</v>
      </c>
      <c r="I1055" s="36">
        <f t="shared" si="117"/>
        <v>1.3857409108076837E-3</v>
      </c>
      <c r="J1055" s="21">
        <f t="shared" si="118"/>
        <v>6.2815749121763114</v>
      </c>
      <c r="K1055" s="8">
        <f t="shared" si="113"/>
        <v>0.32235331343287466</v>
      </c>
      <c r="L1055" s="38">
        <f t="shared" si="114"/>
        <v>3.7225541108326196E-2</v>
      </c>
      <c r="M1055" s="8">
        <f t="shared" si="115"/>
        <v>0.58858748517269788</v>
      </c>
      <c r="N1055" s="8">
        <f t="shared" si="116"/>
        <v>0.64400299534814287</v>
      </c>
    </row>
    <row r="1056" spans="6:14" x14ac:dyDescent="0.3">
      <c r="F1056" s="1">
        <v>44609</v>
      </c>
      <c r="G1056">
        <v>207.71</v>
      </c>
      <c r="H1056">
        <f t="shared" si="112"/>
        <v>-4.1632411794735029E-2</v>
      </c>
      <c r="I1056" s="36">
        <f t="shared" si="117"/>
        <v>1.1090284045654109E-3</v>
      </c>
      <c r="J1056" s="21">
        <f t="shared" si="118"/>
        <v>5.2414095339606179</v>
      </c>
      <c r="K1056" s="8">
        <f t="shared" si="113"/>
        <v>0.65826622878710561</v>
      </c>
      <c r="L1056" s="38">
        <f t="shared" si="114"/>
        <v>3.330207808178659E-2</v>
      </c>
      <c r="M1056" s="8">
        <f t="shared" si="115"/>
        <v>0.52655208777608387</v>
      </c>
      <c r="N1056" s="8">
        <f t="shared" si="116"/>
        <v>0.64400299534814287</v>
      </c>
    </row>
    <row r="1057" spans="6:14" x14ac:dyDescent="0.3">
      <c r="F1057" s="1">
        <v>44610</v>
      </c>
      <c r="G1057">
        <v>206.16</v>
      </c>
      <c r="H1057">
        <f t="shared" si="112"/>
        <v>-7.4903097439074735E-3</v>
      </c>
      <c r="I1057" s="36">
        <f t="shared" si="117"/>
        <v>1.343158569137917E-3</v>
      </c>
      <c r="J1057" s="21">
        <f t="shared" si="118"/>
        <v>6.5709605481235362</v>
      </c>
      <c r="K1057" s="8">
        <f t="shared" si="113"/>
        <v>0.11843219585450068</v>
      </c>
      <c r="L1057" s="38">
        <f t="shared" si="114"/>
        <v>3.6649127808693033E-2</v>
      </c>
      <c r="M1057" s="8">
        <f t="shared" si="115"/>
        <v>0.57947359067042847</v>
      </c>
      <c r="N1057" s="8">
        <f t="shared" si="116"/>
        <v>0.64400299534814287</v>
      </c>
    </row>
    <row r="1058" spans="6:14" x14ac:dyDescent="0.3">
      <c r="F1058" s="1">
        <v>44614</v>
      </c>
      <c r="G1058">
        <v>202.08</v>
      </c>
      <c r="H1058">
        <f t="shared" si="112"/>
        <v>-1.9988907741928599E-2</v>
      </c>
      <c r="I1058" s="36">
        <f t="shared" si="117"/>
        <v>9.7242843599545134E-4</v>
      </c>
      <c r="J1058" s="21">
        <f t="shared" si="118"/>
        <v>6.5248288930974683</v>
      </c>
      <c r="K1058" s="8">
        <f t="shared" si="113"/>
        <v>0.31605238201733787</v>
      </c>
      <c r="L1058" s="38">
        <f t="shared" si="114"/>
        <v>3.1183784824736258E-2</v>
      </c>
      <c r="M1058" s="8">
        <f t="shared" si="115"/>
        <v>0.49305893055380595</v>
      </c>
      <c r="N1058" s="8">
        <f t="shared" si="116"/>
        <v>0.64400299534814287</v>
      </c>
    </row>
    <row r="1059" spans="6:14" x14ac:dyDescent="0.3">
      <c r="F1059" s="1">
        <v>44615</v>
      </c>
      <c r="G1059">
        <v>198.45</v>
      </c>
      <c r="H1059">
        <f t="shared" si="112"/>
        <v>-1.8126479373106727E-2</v>
      </c>
      <c r="I1059" s="36">
        <f t="shared" si="117"/>
        <v>8.4959851711298657E-4</v>
      </c>
      <c r="J1059" s="21">
        <f t="shared" si="118"/>
        <v>6.6840119212957294</v>
      </c>
      <c r="K1059" s="8">
        <f t="shared" si="113"/>
        <v>0.28660480389539167</v>
      </c>
      <c r="L1059" s="38">
        <f t="shared" si="114"/>
        <v>2.9147873286279165E-2</v>
      </c>
      <c r="M1059" s="8">
        <f t="shared" si="115"/>
        <v>0.4608683426730964</v>
      </c>
      <c r="N1059" s="8">
        <f t="shared" si="116"/>
        <v>0.64400299534814287</v>
      </c>
    </row>
    <row r="1060" spans="6:14" x14ac:dyDescent="0.3">
      <c r="F1060" s="1">
        <v>44616</v>
      </c>
      <c r="G1060">
        <v>207.6</v>
      </c>
      <c r="H1060">
        <f t="shared" si="112"/>
        <v>4.5075972062659286E-2</v>
      </c>
      <c r="I1060" s="36">
        <f t="shared" si="117"/>
        <v>7.5217476879708587E-4</v>
      </c>
      <c r="J1060" s="21">
        <f t="shared" si="118"/>
        <v>4.4912504249302065</v>
      </c>
      <c r="K1060" s="8">
        <f t="shared" si="113"/>
        <v>0.71271369732060719</v>
      </c>
      <c r="L1060" s="38">
        <f t="shared" si="114"/>
        <v>2.7425804797618719E-2</v>
      </c>
      <c r="M1060" s="8">
        <f t="shared" si="115"/>
        <v>0.43364004911824217</v>
      </c>
      <c r="N1060" s="8">
        <f t="shared" si="116"/>
        <v>0.64400299534814287</v>
      </c>
    </row>
    <row r="1061" spans="6:14" x14ac:dyDescent="0.3">
      <c r="F1061" s="1">
        <v>44617</v>
      </c>
      <c r="G1061">
        <v>210.48</v>
      </c>
      <c r="H1061">
        <f t="shared" si="112"/>
        <v>1.3777485440303713E-2</v>
      </c>
      <c r="I1061" s="36">
        <f t="shared" si="117"/>
        <v>1.2150988044096311E-3</v>
      </c>
      <c r="J1061" s="21">
        <f t="shared" si="118"/>
        <v>6.5567128725431001</v>
      </c>
      <c r="K1061" s="8">
        <f t="shared" si="113"/>
        <v>0.21784117210583767</v>
      </c>
      <c r="L1061" s="38">
        <f t="shared" si="114"/>
        <v>3.485826737532477E-2</v>
      </c>
      <c r="M1061" s="8">
        <f t="shared" si="115"/>
        <v>0.55115760096582878</v>
      </c>
      <c r="N1061" s="8">
        <f t="shared" si="116"/>
        <v>0.64400299534814287</v>
      </c>
    </row>
    <row r="1062" spans="6:14" x14ac:dyDescent="0.3">
      <c r="F1062" s="1">
        <v>44620</v>
      </c>
      <c r="G1062">
        <v>211.03</v>
      </c>
      <c r="H1062">
        <f t="shared" si="112"/>
        <v>2.6096667321841727E-3</v>
      </c>
      <c r="I1062" s="36">
        <f t="shared" si="117"/>
        <v>9.3462858603041079E-4</v>
      </c>
      <c r="J1062" s="21">
        <f t="shared" si="118"/>
        <v>6.9680746392874866</v>
      </c>
      <c r="K1062" s="8">
        <f t="shared" si="113"/>
        <v>4.126245403835313E-2</v>
      </c>
      <c r="L1062" s="38">
        <f t="shared" si="114"/>
        <v>3.0571695831772414E-2</v>
      </c>
      <c r="M1062" s="8">
        <f t="shared" si="115"/>
        <v>0.4833809538113833</v>
      </c>
      <c r="N1062" s="8">
        <f t="shared" si="116"/>
        <v>0.64400299534814287</v>
      </c>
    </row>
    <row r="1063" spans="6:14" x14ac:dyDescent="0.3">
      <c r="F1063" s="1">
        <v>44621</v>
      </c>
      <c r="G1063">
        <v>203.49</v>
      </c>
      <c r="H1063">
        <f t="shared" si="112"/>
        <v>-3.6383439838123657E-2</v>
      </c>
      <c r="I1063" s="36">
        <f t="shared" si="117"/>
        <v>7.0574948838015769E-4</v>
      </c>
      <c r="J1063" s="21">
        <f t="shared" si="118"/>
        <v>5.3805780172699951</v>
      </c>
      <c r="K1063" s="8">
        <f t="shared" si="113"/>
        <v>0.5752726950008934</v>
      </c>
      <c r="L1063" s="38">
        <f t="shared" si="114"/>
        <v>2.6565946028330286E-2</v>
      </c>
      <c r="M1063" s="8">
        <f t="shared" si="115"/>
        <v>0.42004448823313872</v>
      </c>
      <c r="N1063" s="8">
        <f t="shared" si="116"/>
        <v>0.64400299534814287</v>
      </c>
    </row>
    <row r="1064" spans="6:14" x14ac:dyDescent="0.3">
      <c r="F1064" s="1">
        <v>44622</v>
      </c>
      <c r="G1064">
        <v>208.11</v>
      </c>
      <c r="H1064">
        <f t="shared" si="112"/>
        <v>2.2449922439221726E-2</v>
      </c>
      <c r="I1064" s="36">
        <f t="shared" si="117"/>
        <v>9.6912756974112621E-4</v>
      </c>
      <c r="J1064" s="21">
        <f t="shared" si="118"/>
        <v>6.4190599443484428</v>
      </c>
      <c r="K1064" s="8">
        <f t="shared" si="113"/>
        <v>0.35496444101031838</v>
      </c>
      <c r="L1064" s="38">
        <f t="shared" si="114"/>
        <v>3.113081383036952E-2</v>
      </c>
      <c r="M1064" s="8">
        <f t="shared" si="115"/>
        <v>0.49222138559319173</v>
      </c>
      <c r="N1064" s="8">
        <f t="shared" si="116"/>
        <v>0.64400299534814287</v>
      </c>
    </row>
    <row r="1065" spans="6:14" x14ac:dyDescent="0.3">
      <c r="F1065" s="1">
        <v>44623</v>
      </c>
      <c r="G1065">
        <v>202.97</v>
      </c>
      <c r="H1065">
        <f t="shared" si="112"/>
        <v>-2.5008601195784495E-2</v>
      </c>
      <c r="I1065" s="36">
        <f t="shared" si="117"/>
        <v>8.7963030226579481E-4</v>
      </c>
      <c r="J1065" s="21">
        <f t="shared" si="118"/>
        <v>6.324994083554687</v>
      </c>
      <c r="K1065" s="8">
        <f t="shared" si="113"/>
        <v>0.39542070436744764</v>
      </c>
      <c r="L1065" s="38">
        <f t="shared" si="114"/>
        <v>2.9658562039751604E-2</v>
      </c>
      <c r="M1065" s="8">
        <f t="shared" si="115"/>
        <v>0.46894304085512206</v>
      </c>
      <c r="N1065" s="8">
        <f t="shared" si="116"/>
        <v>0.64400299534814287</v>
      </c>
    </row>
    <row r="1066" spans="6:14" x14ac:dyDescent="0.3">
      <c r="F1066" s="1">
        <v>44624</v>
      </c>
      <c r="G1066">
        <v>200.06</v>
      </c>
      <c r="H1066">
        <f t="shared" si="112"/>
        <v>-1.4440863312500433E-2</v>
      </c>
      <c r="I1066" s="36">
        <f t="shared" si="117"/>
        <v>8.6180365511666053E-4</v>
      </c>
      <c r="J1066" s="21">
        <f t="shared" si="118"/>
        <v>6.8145039214839356</v>
      </c>
      <c r="K1066" s="8">
        <f t="shared" si="113"/>
        <v>0.22833009723332631</v>
      </c>
      <c r="L1066" s="38">
        <f t="shared" si="114"/>
        <v>2.9356492554742649E-2</v>
      </c>
      <c r="M1066" s="8">
        <f t="shared" si="115"/>
        <v>0.46416690293381013</v>
      </c>
      <c r="N1066" s="8">
        <f t="shared" si="116"/>
        <v>0.64400299534814287</v>
      </c>
    </row>
    <row r="1067" spans="6:14" x14ac:dyDescent="0.3">
      <c r="F1067" s="1">
        <v>44627</v>
      </c>
      <c r="G1067">
        <v>187.47</v>
      </c>
      <c r="H1067">
        <f t="shared" si="112"/>
        <v>-6.4998488947934696E-2</v>
      </c>
      <c r="I1067" s="36">
        <f t="shared" si="117"/>
        <v>7.2284002559130315E-4</v>
      </c>
      <c r="J1067" s="21">
        <f t="shared" si="118"/>
        <v>1.3875943090261469</v>
      </c>
      <c r="K1067" s="8">
        <f t="shared" si="113"/>
        <v>1.0277163477237758</v>
      </c>
      <c r="L1067" s="38">
        <f t="shared" si="114"/>
        <v>2.6885684398789314E-2</v>
      </c>
      <c r="M1067" s="8">
        <f t="shared" si="115"/>
        <v>0.42509999576314483</v>
      </c>
      <c r="N1067" s="8">
        <f t="shared" si="116"/>
        <v>0.64400299534814287</v>
      </c>
    </row>
    <row r="1068" spans="6:14" x14ac:dyDescent="0.3">
      <c r="F1068" s="1">
        <v>44628</v>
      </c>
      <c r="G1068">
        <v>190.29</v>
      </c>
      <c r="H1068">
        <f t="shared" si="112"/>
        <v>1.4930391704815455E-2</v>
      </c>
      <c r="I1068" s="36">
        <f t="shared" si="117"/>
        <v>1.8702828911377773E-3</v>
      </c>
      <c r="J1068" s="21">
        <f t="shared" si="118"/>
        <v>6.1624768755097659</v>
      </c>
      <c r="K1068" s="8">
        <f t="shared" si="113"/>
        <v>0.23607022072850598</v>
      </c>
      <c r="L1068" s="38">
        <f t="shared" si="114"/>
        <v>4.3246767406799058E-2</v>
      </c>
      <c r="M1068" s="8">
        <f t="shared" si="115"/>
        <v>0.68379143222509331</v>
      </c>
      <c r="N1068" s="8">
        <f t="shared" si="116"/>
        <v>0.64400299534814287</v>
      </c>
    </row>
    <row r="1069" spans="6:14" x14ac:dyDescent="0.3">
      <c r="F1069" s="1">
        <v>44629</v>
      </c>
      <c r="G1069">
        <v>198.5</v>
      </c>
      <c r="H1069">
        <f t="shared" si="112"/>
        <v>4.2239875813329601E-2</v>
      </c>
      <c r="I1069" s="36">
        <f t="shared" si="117"/>
        <v>1.3482081092625175E-3</v>
      </c>
      <c r="J1069" s="21">
        <f t="shared" si="118"/>
        <v>5.2855874268014187</v>
      </c>
      <c r="K1069" s="8">
        <f t="shared" si="113"/>
        <v>0.66787107826389425</v>
      </c>
      <c r="L1069" s="38">
        <f t="shared" si="114"/>
        <v>3.6717953500467825E-2</v>
      </c>
      <c r="M1069" s="8">
        <f t="shared" si="115"/>
        <v>0.58056182040815374</v>
      </c>
      <c r="N1069" s="8">
        <f t="shared" si="116"/>
        <v>0.64400299534814287</v>
      </c>
    </row>
    <row r="1070" spans="6:14" x14ac:dyDescent="0.3">
      <c r="F1070" s="1">
        <v>44630</v>
      </c>
      <c r="G1070">
        <v>195.21</v>
      </c>
      <c r="H1070">
        <f t="shared" si="112"/>
        <v>-1.6713197952242635E-2</v>
      </c>
      <c r="I1070" s="36">
        <f t="shared" si="117"/>
        <v>1.5060710540325476E-3</v>
      </c>
      <c r="J1070" s="21">
        <f t="shared" si="118"/>
        <v>6.3127809784514213</v>
      </c>
      <c r="K1070" s="8">
        <f t="shared" si="113"/>
        <v>0.26425886257174391</v>
      </c>
      <c r="L1070" s="38">
        <f t="shared" si="114"/>
        <v>3.88081312875607E-2</v>
      </c>
      <c r="M1070" s="8">
        <f t="shared" si="115"/>
        <v>0.6136104330176736</v>
      </c>
      <c r="N1070" s="8">
        <f t="shared" si="116"/>
        <v>0.64400299534814287</v>
      </c>
    </row>
    <row r="1071" spans="6:14" x14ac:dyDescent="0.3">
      <c r="F1071" s="1">
        <v>44631</v>
      </c>
      <c r="G1071">
        <v>187.61</v>
      </c>
      <c r="H1071">
        <f t="shared" si="112"/>
        <v>-3.9710562119482831E-2</v>
      </c>
      <c r="I1071" s="36">
        <f t="shared" si="117"/>
        <v>1.1412702680857383E-3</v>
      </c>
      <c r="J1071" s="21">
        <f t="shared" si="118"/>
        <v>5.3938821607061191</v>
      </c>
      <c r="K1071" s="8">
        <f t="shared" si="113"/>
        <v>0.62787911731584622</v>
      </c>
      <c r="L1071" s="38">
        <f t="shared" si="114"/>
        <v>3.3782691841914229E-2</v>
      </c>
      <c r="M1071" s="8">
        <f t="shared" si="115"/>
        <v>0.53415125856018963</v>
      </c>
      <c r="N1071" s="8">
        <f t="shared" si="116"/>
        <v>0.64400299534814287</v>
      </c>
    </row>
    <row r="1072" spans="6:14" x14ac:dyDescent="0.3">
      <c r="F1072" s="1">
        <v>44634</v>
      </c>
      <c r="G1072">
        <v>186.63</v>
      </c>
      <c r="H1072">
        <f t="shared" si="112"/>
        <v>-5.2372928604815733E-3</v>
      </c>
      <c r="I1072" s="36">
        <f t="shared" si="117"/>
        <v>1.3150174112488864E-3</v>
      </c>
      <c r="J1072" s="21">
        <f t="shared" si="118"/>
        <v>6.6130469141370067</v>
      </c>
      <c r="K1072" s="8">
        <f t="shared" si="113"/>
        <v>8.2808871062301143E-2</v>
      </c>
      <c r="L1072" s="38">
        <f t="shared" si="114"/>
        <v>3.6263168797677992E-2</v>
      </c>
      <c r="M1072" s="8">
        <f t="shared" si="115"/>
        <v>0.57337104287906071</v>
      </c>
      <c r="N1072" s="8">
        <f t="shared" si="116"/>
        <v>0.64400299534814287</v>
      </c>
    </row>
    <row r="1073" spans="6:14" x14ac:dyDescent="0.3">
      <c r="F1073" s="1">
        <v>44635</v>
      </c>
      <c r="G1073">
        <v>192.03</v>
      </c>
      <c r="H1073">
        <f t="shared" si="112"/>
        <v>2.8523562626983617E-2</v>
      </c>
      <c r="I1073" s="36">
        <f t="shared" si="117"/>
        <v>9.462975162691917E-4</v>
      </c>
      <c r="J1073" s="21">
        <f t="shared" si="118"/>
        <v>6.1031883902753252</v>
      </c>
      <c r="K1073" s="8">
        <f t="shared" si="113"/>
        <v>0.45099712441861989</v>
      </c>
      <c r="L1073" s="38">
        <f t="shared" si="114"/>
        <v>3.0761949162385529E-2</v>
      </c>
      <c r="M1073" s="8">
        <f t="shared" si="115"/>
        <v>0.4863891230972357</v>
      </c>
      <c r="N1073" s="8">
        <f t="shared" si="116"/>
        <v>0.64400299534814287</v>
      </c>
    </row>
    <row r="1074" spans="6:14" x14ac:dyDescent="0.3">
      <c r="F1074" s="1">
        <v>44636</v>
      </c>
      <c r="G1074">
        <v>203.63</v>
      </c>
      <c r="H1074">
        <f t="shared" si="112"/>
        <v>5.8653011740401835E-2</v>
      </c>
      <c r="I1074" s="36">
        <f t="shared" si="117"/>
        <v>9.6061970781587504E-4</v>
      </c>
      <c r="J1074" s="21">
        <f t="shared" si="118"/>
        <v>3.3667272801939596</v>
      </c>
      <c r="K1074" s="8">
        <f t="shared" si="113"/>
        <v>0.92738554364133197</v>
      </c>
      <c r="L1074" s="38">
        <f t="shared" si="114"/>
        <v>3.0993865648154879E-2</v>
      </c>
      <c r="M1074" s="8">
        <f t="shared" si="115"/>
        <v>0.49005604470710162</v>
      </c>
      <c r="N1074" s="8">
        <f t="shared" si="116"/>
        <v>0.64400299534814287</v>
      </c>
    </row>
    <row r="1075" spans="6:14" x14ac:dyDescent="0.3">
      <c r="F1075" s="1">
        <v>44637</v>
      </c>
      <c r="G1075">
        <v>207.84</v>
      </c>
      <c r="H1075">
        <f t="shared" si="112"/>
        <v>2.046393135986585E-2</v>
      </c>
      <c r="I1075" s="36">
        <f t="shared" si="117"/>
        <v>1.7758082309805093E-3</v>
      </c>
      <c r="J1075" s="21">
        <f t="shared" si="118"/>
        <v>6.0976788357365459</v>
      </c>
      <c r="K1075" s="8">
        <f t="shared" si="113"/>
        <v>0.3235631648926145</v>
      </c>
      <c r="L1075" s="38">
        <f t="shared" si="114"/>
        <v>4.214033971126134E-2</v>
      </c>
      <c r="M1075" s="8">
        <f t="shared" si="115"/>
        <v>0.66629727430414076</v>
      </c>
      <c r="N1075" s="8">
        <f t="shared" si="116"/>
        <v>0.64400299534814287</v>
      </c>
    </row>
    <row r="1076" spans="6:14" x14ac:dyDescent="0.3">
      <c r="F1076" s="1">
        <v>44638</v>
      </c>
      <c r="G1076">
        <v>216.49</v>
      </c>
      <c r="H1076">
        <f t="shared" si="112"/>
        <v>4.0775804077049581E-2</v>
      </c>
      <c r="I1076" s="36">
        <f t="shared" si="117"/>
        <v>1.35016538205329E-3</v>
      </c>
      <c r="J1076" s="21">
        <f t="shared" si="118"/>
        <v>5.3760744571189925</v>
      </c>
      <c r="K1076" s="8">
        <f t="shared" si="113"/>
        <v>0.64472207154128303</v>
      </c>
      <c r="L1076" s="38">
        <f t="shared" si="114"/>
        <v>3.6744596637509709E-2</v>
      </c>
      <c r="M1076" s="8">
        <f t="shared" si="115"/>
        <v>0.58098308539347554</v>
      </c>
      <c r="N1076" s="8">
        <f t="shared" si="116"/>
        <v>0.64400299534814287</v>
      </c>
    </row>
    <row r="1077" spans="6:14" x14ac:dyDescent="0.3">
      <c r="F1077" s="1">
        <v>44641</v>
      </c>
      <c r="G1077">
        <v>211.49</v>
      </c>
      <c r="H1077">
        <f t="shared" si="112"/>
        <v>-2.3366640954680478E-2</v>
      </c>
      <c r="I1077" s="36">
        <f t="shared" si="117"/>
        <v>1.4699627284138939E-3</v>
      </c>
      <c r="J1077" s="21">
        <f t="shared" si="118"/>
        <v>6.1510803057241237</v>
      </c>
      <c r="K1077" s="8">
        <f t="shared" si="113"/>
        <v>0.36945903342080805</v>
      </c>
      <c r="L1077" s="38">
        <f t="shared" si="114"/>
        <v>3.8340092963031452E-2</v>
      </c>
      <c r="M1077" s="8">
        <f t="shared" si="115"/>
        <v>0.60621009732886622</v>
      </c>
      <c r="N1077" s="8">
        <f t="shared" si="116"/>
        <v>0.64400299534814287</v>
      </c>
    </row>
    <row r="1078" spans="6:14" x14ac:dyDescent="0.3">
      <c r="F1078" s="1">
        <v>44642</v>
      </c>
      <c r="G1078">
        <v>216.65</v>
      </c>
      <c r="H1078">
        <f t="shared" si="112"/>
        <v>2.4105432141259753E-2</v>
      </c>
      <c r="I1078" s="36">
        <f t="shared" si="117"/>
        <v>1.2009054685074275E-3</v>
      </c>
      <c r="J1078" s="21">
        <f t="shared" si="118"/>
        <v>6.2408180017888233</v>
      </c>
      <c r="K1078" s="8">
        <f t="shared" si="113"/>
        <v>0.38114034774505268</v>
      </c>
      <c r="L1078" s="38">
        <f t="shared" si="114"/>
        <v>3.465408299908436E-2</v>
      </c>
      <c r="M1078" s="8">
        <f t="shared" si="115"/>
        <v>0.54792916250812651</v>
      </c>
      <c r="N1078" s="8">
        <f t="shared" si="116"/>
        <v>0.64400299534814287</v>
      </c>
    </row>
    <row r="1079" spans="6:14" x14ac:dyDescent="0.3">
      <c r="F1079" s="1">
        <v>44643</v>
      </c>
      <c r="G1079">
        <v>213.46</v>
      </c>
      <c r="H1079">
        <f t="shared" si="112"/>
        <v>-1.4833686700099484E-2</v>
      </c>
      <c r="I1079" s="36">
        <f t="shared" si="117"/>
        <v>1.0460052392633307E-3</v>
      </c>
      <c r="J1079" s="21">
        <f t="shared" si="118"/>
        <v>6.6524163318551963</v>
      </c>
      <c r="K1079" s="8">
        <f t="shared" si="113"/>
        <v>0.23454118034830701</v>
      </c>
      <c r="L1079" s="38">
        <f t="shared" si="114"/>
        <v>3.2342004255508511E-2</v>
      </c>
      <c r="M1079" s="8">
        <f t="shared" si="115"/>
        <v>0.51137198771132608</v>
      </c>
      <c r="N1079" s="8">
        <f t="shared" si="116"/>
        <v>0.64400299534814287</v>
      </c>
    </row>
    <row r="1080" spans="6:14" x14ac:dyDescent="0.3">
      <c r="F1080" s="1">
        <v>44644</v>
      </c>
      <c r="G1080">
        <v>219.57</v>
      </c>
      <c r="H1080">
        <f t="shared" si="112"/>
        <v>2.822162679542637E-2</v>
      </c>
      <c r="I1080" s="36">
        <f t="shared" si="117"/>
        <v>8.3978948029419739E-4</v>
      </c>
      <c r="J1080" s="21">
        <f t="shared" si="118"/>
        <v>6.1339547009476032</v>
      </c>
      <c r="K1080" s="8">
        <f t="shared" si="113"/>
        <v>0.44622309974393071</v>
      </c>
      <c r="L1080" s="38">
        <f t="shared" si="114"/>
        <v>2.8979121454837057E-2</v>
      </c>
      <c r="M1080" s="8">
        <f t="shared" si="115"/>
        <v>0.45820014193968706</v>
      </c>
      <c r="N1080" s="8">
        <f t="shared" si="116"/>
        <v>0.64400299534814287</v>
      </c>
    </row>
    <row r="1081" spans="6:14" x14ac:dyDescent="0.3">
      <c r="F1081" s="1">
        <v>44645</v>
      </c>
      <c r="G1081">
        <v>221.82</v>
      </c>
      <c r="H1081">
        <f t="shared" si="112"/>
        <v>1.0195153895350173E-2</v>
      </c>
      <c r="I1081" s="36">
        <f t="shared" si="117"/>
        <v>8.8977917756559151E-4</v>
      </c>
      <c r="J1081" s="21">
        <f t="shared" si="118"/>
        <v>6.9077204335661024</v>
      </c>
      <c r="K1081" s="8">
        <f t="shared" si="113"/>
        <v>0.16119953702622242</v>
      </c>
      <c r="L1081" s="38">
        <f t="shared" si="114"/>
        <v>2.9829166558346741E-2</v>
      </c>
      <c r="M1081" s="8">
        <f t="shared" si="115"/>
        <v>0.47164053514450799</v>
      </c>
      <c r="N1081" s="8">
        <f t="shared" si="116"/>
        <v>0.64400299534814287</v>
      </c>
    </row>
    <row r="1082" spans="6:14" x14ac:dyDescent="0.3">
      <c r="F1082" s="1">
        <v>44648</v>
      </c>
      <c r="G1082">
        <v>223.59</v>
      </c>
      <c r="H1082">
        <f t="shared" si="112"/>
        <v>7.9477753851166458E-3</v>
      </c>
      <c r="I1082" s="36">
        <f t="shared" si="117"/>
        <v>7.0795372140477055E-4</v>
      </c>
      <c r="J1082" s="21">
        <f t="shared" si="118"/>
        <v>7.1639068842286182</v>
      </c>
      <c r="K1082" s="8">
        <f t="shared" si="113"/>
        <v>0.12566536274195253</v>
      </c>
      <c r="L1082" s="38">
        <f t="shared" si="114"/>
        <v>2.660739974903167E-2</v>
      </c>
      <c r="M1082" s="8">
        <f t="shared" si="115"/>
        <v>0.42069992910766296</v>
      </c>
      <c r="N1082" s="8">
        <f t="shared" si="116"/>
        <v>0.64400299534814287</v>
      </c>
    </row>
    <row r="1083" spans="6:14" x14ac:dyDescent="0.3">
      <c r="F1083" s="1">
        <v>44649</v>
      </c>
      <c r="G1083">
        <v>229.86</v>
      </c>
      <c r="H1083">
        <f t="shared" si="112"/>
        <v>2.7656410378900414E-2</v>
      </c>
      <c r="I1083" s="36">
        <f t="shared" si="117"/>
        <v>5.8348001459900727E-4</v>
      </c>
      <c r="J1083" s="21">
        <f t="shared" si="118"/>
        <v>6.1356122109023392</v>
      </c>
      <c r="K1083" s="8">
        <f t="shared" si="113"/>
        <v>0.43728624350822842</v>
      </c>
      <c r="L1083" s="38">
        <f t="shared" si="114"/>
        <v>2.415533097680525E-2</v>
      </c>
      <c r="M1083" s="8">
        <f t="shared" si="115"/>
        <v>0.3819293176096224</v>
      </c>
      <c r="N1083" s="8">
        <f t="shared" si="116"/>
        <v>0.64400299534814287</v>
      </c>
    </row>
    <row r="1084" spans="6:14" x14ac:dyDescent="0.3">
      <c r="F1084" s="1">
        <v>44650</v>
      </c>
      <c r="G1084">
        <v>227.85</v>
      </c>
      <c r="H1084">
        <f t="shared" si="112"/>
        <v>-8.7829102307211745E-3</v>
      </c>
      <c r="I1084" s="36">
        <f t="shared" si="117"/>
        <v>7.2226482801979381E-4</v>
      </c>
      <c r="J1084" s="21">
        <f t="shared" si="118"/>
        <v>7.1263164338168998</v>
      </c>
      <c r="K1084" s="8">
        <f t="shared" si="113"/>
        <v>0.13887000406936939</v>
      </c>
      <c r="L1084" s="38">
        <f t="shared" si="114"/>
        <v>2.6874985172457191E-2</v>
      </c>
      <c r="M1084" s="8">
        <f t="shared" si="115"/>
        <v>0.42493082614108907</v>
      </c>
      <c r="N1084" s="8">
        <f t="shared" si="116"/>
        <v>0.64400299534814287</v>
      </c>
    </row>
    <row r="1085" spans="6:14" x14ac:dyDescent="0.3">
      <c r="F1085" s="1">
        <v>44651</v>
      </c>
      <c r="G1085">
        <v>222.36</v>
      </c>
      <c r="H1085">
        <f t="shared" si="112"/>
        <v>-2.43898276246227E-2</v>
      </c>
      <c r="I1085" s="36">
        <f t="shared" si="117"/>
        <v>5.9658140443742539E-4</v>
      </c>
      <c r="J1085" s="21">
        <f t="shared" si="118"/>
        <v>6.4271741154385342</v>
      </c>
      <c r="K1085" s="8">
        <f t="shared" si="113"/>
        <v>0.38563703516350983</v>
      </c>
      <c r="L1085" s="38">
        <f t="shared" si="114"/>
        <v>2.4425015955725094E-2</v>
      </c>
      <c r="M1085" s="8">
        <f t="shared" si="115"/>
        <v>0.3861934115302284</v>
      </c>
      <c r="N1085" s="8">
        <f t="shared" si="116"/>
        <v>0.64400299534814287</v>
      </c>
    </row>
    <row r="1086" spans="6:14" x14ac:dyDescent="0.3">
      <c r="F1086" s="1">
        <v>44652</v>
      </c>
      <c r="G1086">
        <v>224.85</v>
      </c>
      <c r="H1086">
        <f t="shared" si="112"/>
        <v>1.1135823131447642E-2</v>
      </c>
      <c r="I1086" s="36">
        <f t="shared" si="117"/>
        <v>6.7813709745518725E-4</v>
      </c>
      <c r="J1086" s="21">
        <f t="shared" si="118"/>
        <v>7.1132975321426297</v>
      </c>
      <c r="K1086" s="8">
        <f t="shared" si="113"/>
        <v>0.17607282358081583</v>
      </c>
      <c r="L1086" s="38">
        <f t="shared" si="114"/>
        <v>2.6041065597536273E-2</v>
      </c>
      <c r="M1086" s="8">
        <f t="shared" si="115"/>
        <v>0.41174539993034143</v>
      </c>
      <c r="N1086" s="8">
        <f t="shared" si="116"/>
        <v>0.64400299534814287</v>
      </c>
    </row>
    <row r="1087" spans="6:14" x14ac:dyDescent="0.3">
      <c r="F1087" s="1">
        <v>44655</v>
      </c>
      <c r="G1087">
        <v>233.89</v>
      </c>
      <c r="H1087">
        <f t="shared" si="112"/>
        <v>3.9417406146086208E-2</v>
      </c>
      <c r="I1087" s="36">
        <f t="shared" si="117"/>
        <v>5.8379884956749378E-4</v>
      </c>
      <c r="J1087" s="21">
        <f t="shared" si="118"/>
        <v>4.7845375421068468</v>
      </c>
      <c r="K1087" s="8">
        <f t="shared" si="113"/>
        <v>0.62324391438776094</v>
      </c>
      <c r="L1087" s="38">
        <f t="shared" si="114"/>
        <v>2.4161929756695632E-2</v>
      </c>
      <c r="M1087" s="8">
        <f t="shared" si="115"/>
        <v>0.382033653480781</v>
      </c>
      <c r="N1087" s="8">
        <f t="shared" si="116"/>
        <v>0.64400299534814287</v>
      </c>
    </row>
    <row r="1088" spans="6:14" x14ac:dyDescent="0.3">
      <c r="F1088" s="1">
        <v>44656</v>
      </c>
      <c r="G1088">
        <v>231.84</v>
      </c>
      <c r="H1088">
        <f t="shared" si="112"/>
        <v>-8.8034407904303332E-3</v>
      </c>
      <c r="I1088" s="36">
        <f t="shared" si="117"/>
        <v>9.6464234009164672E-4</v>
      </c>
      <c r="J1088" s="21">
        <f t="shared" si="118"/>
        <v>6.8634119090716439</v>
      </c>
      <c r="K1088" s="8">
        <f t="shared" si="113"/>
        <v>0.1391946207209645</v>
      </c>
      <c r="L1088" s="38">
        <f t="shared" si="114"/>
        <v>3.105869186059913E-2</v>
      </c>
      <c r="M1088" s="8">
        <f t="shared" si="115"/>
        <v>0.49108103712413048</v>
      </c>
      <c r="N1088" s="8">
        <f t="shared" si="116"/>
        <v>0.64400299534814287</v>
      </c>
    </row>
    <row r="1089" spans="6:14" x14ac:dyDescent="0.3">
      <c r="F1089" s="1">
        <v>44657</v>
      </c>
      <c r="G1089">
        <v>223.3</v>
      </c>
      <c r="H1089">
        <f t="shared" si="112"/>
        <v>-3.7531319726259997E-2</v>
      </c>
      <c r="I1089" s="36">
        <f t="shared" si="117"/>
        <v>7.4593208848779385E-4</v>
      </c>
      <c r="J1089" s="21">
        <f t="shared" si="118"/>
        <v>5.3125003890818139</v>
      </c>
      <c r="K1089" s="8">
        <f t="shared" si="113"/>
        <v>0.59342226963494404</v>
      </c>
      <c r="L1089" s="38">
        <f t="shared" si="114"/>
        <v>2.7311757330640476E-2</v>
      </c>
      <c r="M1089" s="8">
        <f t="shared" si="115"/>
        <v>0.43183680033312172</v>
      </c>
      <c r="N1089" s="8">
        <f t="shared" si="116"/>
        <v>0.64400299534814287</v>
      </c>
    </row>
    <row r="1090" spans="6:14" x14ac:dyDescent="0.3">
      <c r="F1090" s="1">
        <v>44658</v>
      </c>
      <c r="G1090">
        <v>222.95</v>
      </c>
      <c r="H1090">
        <f t="shared" si="112"/>
        <v>-1.5686277726265983E-3</v>
      </c>
      <c r="I1090" s="36">
        <f t="shared" si="117"/>
        <v>1.0199171158787159E-3</v>
      </c>
      <c r="J1090" s="21">
        <f t="shared" si="118"/>
        <v>6.88562137172371</v>
      </c>
      <c r="K1090" s="8">
        <f t="shared" si="113"/>
        <v>2.4802182812483878E-2</v>
      </c>
      <c r="L1090" s="38">
        <f t="shared" si="114"/>
        <v>3.1936141217728795E-2</v>
      </c>
      <c r="M1090" s="8">
        <f t="shared" si="115"/>
        <v>0.50495472962403176</v>
      </c>
      <c r="N1090" s="8">
        <f t="shared" si="116"/>
        <v>0.64400299534814287</v>
      </c>
    </row>
    <row r="1091" spans="6:14" x14ac:dyDescent="0.3">
      <c r="F1091" s="1">
        <v>44659</v>
      </c>
      <c r="G1091">
        <v>222.33</v>
      </c>
      <c r="H1091">
        <f t="shared" si="112"/>
        <v>-2.784766442108321E-3</v>
      </c>
      <c r="I1091" s="36">
        <f t="shared" si="117"/>
        <v>7.5692905891103614E-4</v>
      </c>
      <c r="J1091" s="21">
        <f t="shared" si="118"/>
        <v>7.1759957767424982</v>
      </c>
      <c r="K1091" s="8">
        <f t="shared" si="113"/>
        <v>4.4031023543328621E-2</v>
      </c>
      <c r="L1091" s="38">
        <f t="shared" si="114"/>
        <v>2.7512343755322556E-2</v>
      </c>
      <c r="M1091" s="8">
        <f t="shared" si="115"/>
        <v>0.43500835018164768</v>
      </c>
      <c r="N1091" s="8">
        <f t="shared" si="116"/>
        <v>0.64400299534814287</v>
      </c>
    </row>
    <row r="1092" spans="6:14" x14ac:dyDescent="0.3">
      <c r="F1092" s="1">
        <v>44662</v>
      </c>
      <c r="G1092">
        <v>216.46</v>
      </c>
      <c r="H1092">
        <f t="shared" si="112"/>
        <v>-2.675699176437691E-2</v>
      </c>
      <c r="I1092" s="36">
        <f t="shared" si="117"/>
        <v>5.9662400578859435E-4</v>
      </c>
      <c r="J1092" s="21">
        <f t="shared" si="118"/>
        <v>6.2242438951878736</v>
      </c>
      <c r="K1092" s="8">
        <f t="shared" si="113"/>
        <v>0.42306518654899206</v>
      </c>
      <c r="L1092" s="38">
        <f t="shared" si="114"/>
        <v>2.4425888024565131E-2</v>
      </c>
      <c r="M1092" s="8">
        <f t="shared" si="115"/>
        <v>0.38620720014928328</v>
      </c>
      <c r="N1092" s="8">
        <f t="shared" si="116"/>
        <v>0.64400299534814287</v>
      </c>
    </row>
    <row r="1093" spans="6:14" x14ac:dyDescent="0.3">
      <c r="F1093" s="1">
        <v>44663</v>
      </c>
      <c r="G1093">
        <v>214.14</v>
      </c>
      <c r="H1093">
        <f t="shared" si="112"/>
        <v>-1.0775766136876525E-2</v>
      </c>
      <c r="I1093" s="36">
        <f t="shared" si="117"/>
        <v>7.1533313587325413E-4</v>
      </c>
      <c r="J1093" s="21">
        <f t="shared" si="118"/>
        <v>7.0804362425058898</v>
      </c>
      <c r="K1093" s="8">
        <f t="shared" si="113"/>
        <v>0.17037982262921775</v>
      </c>
      <c r="L1093" s="38">
        <f t="shared" si="114"/>
        <v>2.6745712476456001E-2</v>
      </c>
      <c r="M1093" s="8">
        <f t="shared" si="115"/>
        <v>0.42288684534791754</v>
      </c>
      <c r="N1093" s="8">
        <f t="shared" si="116"/>
        <v>0.64400299534814287</v>
      </c>
    </row>
    <row r="1094" spans="6:14" x14ac:dyDescent="0.3">
      <c r="F1094" s="1">
        <v>44664</v>
      </c>
      <c r="G1094">
        <v>214.99</v>
      </c>
      <c r="H1094">
        <f t="shared" si="112"/>
        <v>3.9615086879327176E-3</v>
      </c>
      <c r="I1094" s="36">
        <f t="shared" si="117"/>
        <v>6.0427959899445006E-4</v>
      </c>
      <c r="J1094" s="21">
        <f t="shared" si="118"/>
        <v>7.385502876571616</v>
      </c>
      <c r="K1094" s="8">
        <f t="shared" si="113"/>
        <v>6.2636952122062897E-2</v>
      </c>
      <c r="L1094" s="38">
        <f t="shared" si="114"/>
        <v>2.4582099157607555E-2</v>
      </c>
      <c r="M1094" s="8">
        <f t="shared" si="115"/>
        <v>0.38867711503073155</v>
      </c>
      <c r="N1094" s="8">
        <f t="shared" si="116"/>
        <v>0.64400299534814287</v>
      </c>
    </row>
    <row r="1095" spans="6:14" x14ac:dyDescent="0.3">
      <c r="F1095" s="1">
        <v>44665</v>
      </c>
      <c r="G1095">
        <v>210.18</v>
      </c>
      <c r="H1095">
        <f t="shared" si="112"/>
        <v>-2.2627208980606071E-2</v>
      </c>
      <c r="I1095" s="36">
        <f t="shared" si="117"/>
        <v>5.0506987858567592E-4</v>
      </c>
      <c r="J1095" s="21">
        <f t="shared" si="118"/>
        <v>6.5771112892667682</v>
      </c>
      <c r="K1095" s="8">
        <f t="shared" si="113"/>
        <v>0.35776758735665953</v>
      </c>
      <c r="L1095" s="38">
        <f t="shared" si="114"/>
        <v>2.2473759778587916E-2</v>
      </c>
      <c r="M1095" s="8">
        <f t="shared" si="115"/>
        <v>0.35534134243909615</v>
      </c>
      <c r="N1095" s="8">
        <f t="shared" si="116"/>
        <v>0.64400299534814287</v>
      </c>
    </row>
    <row r="1096" spans="6:14" x14ac:dyDescent="0.3">
      <c r="F1096" s="1">
        <v>44669</v>
      </c>
      <c r="G1096">
        <v>210.77</v>
      </c>
      <c r="H1096">
        <f t="shared" si="112"/>
        <v>2.803185111505247E-3</v>
      </c>
      <c r="I1096" s="36">
        <f t="shared" si="117"/>
        <v>5.9634809691356096E-4</v>
      </c>
      <c r="J1096" s="21">
        <f t="shared" si="118"/>
        <v>7.4115093953770597</v>
      </c>
      <c r="K1096" s="8">
        <f t="shared" si="113"/>
        <v>4.432224827714825E-2</v>
      </c>
      <c r="L1096" s="38">
        <f t="shared" si="114"/>
        <v>2.4420239493370268E-2</v>
      </c>
      <c r="M1096" s="8">
        <f t="shared" si="115"/>
        <v>0.38611788902923189</v>
      </c>
      <c r="N1096" s="8">
        <f t="shared" si="116"/>
        <v>0.64400299534814287</v>
      </c>
    </row>
    <row r="1097" spans="6:14" x14ac:dyDescent="0.3">
      <c r="F1097" s="1">
        <v>44670</v>
      </c>
      <c r="G1097">
        <v>217.31</v>
      </c>
      <c r="H1097">
        <f t="shared" si="112"/>
        <v>3.0557413982689074E-2</v>
      </c>
      <c r="I1097" s="36">
        <f t="shared" si="117"/>
        <v>4.9778060230489115E-4</v>
      </c>
      <c r="J1097" s="21">
        <f t="shared" si="118"/>
        <v>5.7295135779114412</v>
      </c>
      <c r="K1097" s="8">
        <f t="shared" si="113"/>
        <v>0.48315513794987258</v>
      </c>
      <c r="L1097" s="38">
        <f t="shared" si="114"/>
        <v>2.2310997339986646E-2</v>
      </c>
      <c r="M1097" s="8">
        <f t="shared" si="115"/>
        <v>0.35276784232157954</v>
      </c>
      <c r="N1097" s="8">
        <f t="shared" si="116"/>
        <v>0.64400299534814287</v>
      </c>
    </row>
    <row r="1098" spans="6:14" x14ac:dyDescent="0.3">
      <c r="F1098" s="1">
        <v>44671</v>
      </c>
      <c r="G1098">
        <v>200.42</v>
      </c>
      <c r="H1098">
        <f t="shared" si="112"/>
        <v>-8.0909740901462274E-2</v>
      </c>
      <c r="I1098" s="36">
        <f t="shared" si="117"/>
        <v>7.2134316226195956E-4</v>
      </c>
      <c r="J1098" s="21">
        <f t="shared" si="118"/>
        <v>-1.8408774865763791</v>
      </c>
      <c r="K1098" s="8">
        <f t="shared" si="113"/>
        <v>1.2792953307135297</v>
      </c>
      <c r="L1098" s="38">
        <f t="shared" si="114"/>
        <v>2.6857832419276868E-2</v>
      </c>
      <c r="M1098" s="8">
        <f t="shared" si="115"/>
        <v>0.42465961730012647</v>
      </c>
      <c r="N1098" s="8">
        <f t="shared" si="116"/>
        <v>0.64400299534814287</v>
      </c>
    </row>
    <row r="1099" spans="6:14" x14ac:dyDescent="0.3">
      <c r="F1099" s="1">
        <v>44672</v>
      </c>
      <c r="G1099">
        <v>188.07</v>
      </c>
      <c r="H1099">
        <f t="shared" si="112"/>
        <v>-6.3600930676195933E-2</v>
      </c>
      <c r="I1099" s="36">
        <f t="shared" si="117"/>
        <v>2.5820951738434509E-3</v>
      </c>
      <c r="J1099" s="21">
        <f t="shared" si="118"/>
        <v>4.3925664874093675</v>
      </c>
      <c r="K1099" s="8">
        <f t="shared" si="113"/>
        <v>1.0056190112162608</v>
      </c>
      <c r="L1099" s="38">
        <f t="shared" si="114"/>
        <v>5.0814320558711115E-2</v>
      </c>
      <c r="M1099" s="8">
        <f t="shared" si="115"/>
        <v>0.80344495359723478</v>
      </c>
      <c r="N1099" s="8">
        <f t="shared" si="116"/>
        <v>0.64400299534814287</v>
      </c>
    </row>
    <row r="1100" spans="6:14" x14ac:dyDescent="0.3">
      <c r="F1100" s="1">
        <v>44673</v>
      </c>
      <c r="G1100">
        <v>184.11</v>
      </c>
      <c r="H1100">
        <f t="shared" si="112"/>
        <v>-2.1280828884871445E-2</v>
      </c>
      <c r="I1100" s="36">
        <f t="shared" si="117"/>
        <v>2.9599114258214102E-3</v>
      </c>
      <c r="J1100" s="21">
        <f t="shared" si="118"/>
        <v>5.669593492203937</v>
      </c>
      <c r="K1100" s="8">
        <f t="shared" si="113"/>
        <v>0.33647944886247466</v>
      </c>
      <c r="L1100" s="38">
        <f t="shared" si="114"/>
        <v>5.4405068015961622E-2</v>
      </c>
      <c r="M1100" s="8">
        <f t="shared" si="115"/>
        <v>0.86021965593408323</v>
      </c>
      <c r="N1100" s="8">
        <f t="shared" si="116"/>
        <v>0.64400299534814287</v>
      </c>
    </row>
    <row r="1101" spans="6:14" x14ac:dyDescent="0.3">
      <c r="F1101" s="1">
        <v>44676</v>
      </c>
      <c r="G1101">
        <v>186.99</v>
      </c>
      <c r="H1101">
        <f t="shared" si="112"/>
        <v>1.5521734419753469E-2</v>
      </c>
      <c r="I1101" s="36">
        <f t="shared" si="117"/>
        <v>2.0897260057688464E-3</v>
      </c>
      <c r="J1101" s="21">
        <f t="shared" si="118"/>
        <v>6.0554324493863279</v>
      </c>
      <c r="K1101" s="8">
        <f t="shared" si="113"/>
        <v>0.24542017001326497</v>
      </c>
      <c r="L1101" s="38">
        <f t="shared" si="114"/>
        <v>4.5713521038844143E-2</v>
      </c>
      <c r="M1101" s="8">
        <f t="shared" si="115"/>
        <v>0.72279423174387014</v>
      </c>
      <c r="N1101" s="8">
        <f t="shared" si="116"/>
        <v>0.64400299534814287</v>
      </c>
    </row>
    <row r="1102" spans="6:14" x14ac:dyDescent="0.3">
      <c r="F1102" s="1">
        <v>44677</v>
      </c>
      <c r="G1102">
        <v>180.95</v>
      </c>
      <c r="H1102">
        <f t="shared" si="112"/>
        <v>-3.2834389479117571E-2</v>
      </c>
      <c r="I1102" s="36">
        <f t="shared" si="117"/>
        <v>1.4888548906430762E-3</v>
      </c>
      <c r="J1102" s="21">
        <f t="shared" si="118"/>
        <v>5.7856363604647418</v>
      </c>
      <c r="K1102" s="8">
        <f t="shared" si="113"/>
        <v>0.51915728167540576</v>
      </c>
      <c r="L1102" s="38">
        <f t="shared" si="114"/>
        <v>3.858568245661953E-2</v>
      </c>
      <c r="M1102" s="8">
        <f t="shared" si="115"/>
        <v>0.61009320817459445</v>
      </c>
      <c r="N1102" s="8">
        <f t="shared" si="116"/>
        <v>0.64400299534814287</v>
      </c>
    </row>
    <row r="1103" spans="6:14" x14ac:dyDescent="0.3">
      <c r="F1103" s="1">
        <v>44678</v>
      </c>
      <c r="G1103">
        <v>174.95</v>
      </c>
      <c r="H1103">
        <f t="shared" si="112"/>
        <v>-3.3720531196054407E-2</v>
      </c>
      <c r="I1103" s="36">
        <f t="shared" si="117"/>
        <v>1.3758936984103415E-3</v>
      </c>
      <c r="J1103" s="21">
        <f t="shared" si="118"/>
        <v>5.7622258702574749</v>
      </c>
      <c r="K1103" s="8">
        <f t="shared" si="113"/>
        <v>0.53316841245146884</v>
      </c>
      <c r="L1103" s="38">
        <f t="shared" si="114"/>
        <v>3.7093041104907284E-2</v>
      </c>
      <c r="M1103" s="8">
        <f t="shared" si="115"/>
        <v>0.58649247616877864</v>
      </c>
      <c r="N1103" s="8">
        <f t="shared" si="116"/>
        <v>0.64400299534814287</v>
      </c>
    </row>
    <row r="1104" spans="6:14" x14ac:dyDescent="0.3">
      <c r="F1104" s="1">
        <v>44679</v>
      </c>
      <c r="G1104">
        <v>205.73</v>
      </c>
      <c r="H1104">
        <f t="shared" si="112"/>
        <v>0.16206441067244229</v>
      </c>
      <c r="I1104" s="36">
        <f t="shared" si="117"/>
        <v>1.3244459347629461E-3</v>
      </c>
      <c r="J1104" s="21">
        <f t="shared" si="118"/>
        <v>-13.204077258668329</v>
      </c>
      <c r="K1104" s="8">
        <f t="shared" si="113"/>
        <v>2.5624633268890906</v>
      </c>
      <c r="L1104" s="38">
        <f t="shared" si="114"/>
        <v>3.639293797926936E-2</v>
      </c>
      <c r="M1104" s="8">
        <f t="shared" si="115"/>
        <v>0.57542287379868429</v>
      </c>
      <c r="N1104" s="8">
        <f t="shared" si="116"/>
        <v>0.64400299534814287</v>
      </c>
    </row>
    <row r="1105" spans="6:14" x14ac:dyDescent="0.3">
      <c r="F1105" s="1">
        <v>44680</v>
      </c>
      <c r="G1105">
        <v>200.47</v>
      </c>
      <c r="H1105">
        <f t="shared" si="112"/>
        <v>-2.5900019869754463E-2</v>
      </c>
      <c r="I1105" s="36">
        <f t="shared" si="117"/>
        <v>9.0070897030795627E-3</v>
      </c>
      <c r="J1105" s="21">
        <f t="shared" si="118"/>
        <v>4.6352673761561292</v>
      </c>
      <c r="K1105" s="8">
        <f t="shared" si="113"/>
        <v>0.40951527116020836</v>
      </c>
      <c r="L1105" s="38">
        <f t="shared" si="114"/>
        <v>9.4905688465336799E-2</v>
      </c>
      <c r="M1105" s="8">
        <f t="shared" si="115"/>
        <v>1.5005906922841719</v>
      </c>
      <c r="N1105" s="8">
        <f t="shared" si="116"/>
        <v>0.64400299534814287</v>
      </c>
    </row>
    <row r="1106" spans="6:14" x14ac:dyDescent="0.3">
      <c r="F1106" s="1">
        <v>44683</v>
      </c>
      <c r="G1106">
        <v>211.13</v>
      </c>
      <c r="H1106">
        <f t="shared" ref="H1106:H1169" si="119">IF(LN(G1106/G1105)=0,0.001%,LN(G1106/G1105))</f>
        <v>5.1809447883606786E-2</v>
      </c>
      <c r="I1106" s="36">
        <f t="shared" si="117"/>
        <v>5.8800808904803667E-3</v>
      </c>
      <c r="J1106" s="21">
        <f t="shared" si="118"/>
        <v>4.6796912289853578</v>
      </c>
      <c r="K1106" s="8">
        <f t="shared" si="113"/>
        <v>0.81917929813993828</v>
      </c>
      <c r="L1106" s="38">
        <f t="shared" si="114"/>
        <v>7.6681685495823354E-2</v>
      </c>
      <c r="M1106" s="8">
        <f t="shared" si="115"/>
        <v>1.2124439049374991</v>
      </c>
      <c r="N1106" s="8">
        <f t="shared" si="116"/>
        <v>0.64400299534814287</v>
      </c>
    </row>
    <row r="1107" spans="6:14" x14ac:dyDescent="0.3">
      <c r="F1107" s="1">
        <v>44684</v>
      </c>
      <c r="G1107">
        <v>212.03</v>
      </c>
      <c r="H1107">
        <f t="shared" si="119"/>
        <v>4.2537165944676976E-3</v>
      </c>
      <c r="I1107" s="36">
        <f t="shared" si="117"/>
        <v>4.5728015326032805E-3</v>
      </c>
      <c r="J1107" s="21">
        <f t="shared" si="118"/>
        <v>5.3836723380286031</v>
      </c>
      <c r="K1107" s="8">
        <f t="shared" ref="K1107:K1170" si="120">SQRT(250)*SQRT(H1107^2)</f>
        <v>6.7257164796863583E-2</v>
      </c>
      <c r="L1107" s="38">
        <f t="shared" ref="L1107:L1170" si="121">SQRT(I1107)</f>
        <v>6.7622492800866782E-2</v>
      </c>
      <c r="M1107" s="8">
        <f t="shared" ref="M1107:M1170" si="122">L1107*SQRT(250)</f>
        <v>1.0692054915453904</v>
      </c>
      <c r="N1107" s="8">
        <f t="shared" ref="N1107:N1170" si="123">$C$10</f>
        <v>0.64400299534814287</v>
      </c>
    </row>
    <row r="1108" spans="6:14" x14ac:dyDescent="0.3">
      <c r="F1108" s="1">
        <v>44685</v>
      </c>
      <c r="G1108">
        <v>223.41</v>
      </c>
      <c r="H1108">
        <f t="shared" si="119"/>
        <v>5.2280874296204559E-2</v>
      </c>
      <c r="I1108" s="36">
        <f t="shared" ref="I1108:I1171" si="124">$C$5+$C$3*(H1107^2)+($C$4*(I1107))</f>
        <v>2.9493568620952339E-3</v>
      </c>
      <c r="J1108" s="21">
        <f t="shared" ref="J1108:J1171" si="125">-LN(I1108)-((H1108^2)/I1108)</f>
        <v>4.8994271827336915</v>
      </c>
      <c r="K1108" s="8">
        <f t="shared" si="120"/>
        <v>0.82663320420479458</v>
      </c>
      <c r="L1108" s="38">
        <f t="shared" si="121"/>
        <v>5.4307981568966768E-2</v>
      </c>
      <c r="M1108" s="8">
        <f t="shared" si="122"/>
        <v>0.85868458442189843</v>
      </c>
      <c r="N1108" s="8">
        <f t="shared" si="123"/>
        <v>0.64400299534814287</v>
      </c>
    </row>
    <row r="1109" spans="6:14" x14ac:dyDescent="0.3">
      <c r="F1109" s="1">
        <v>44686</v>
      </c>
      <c r="G1109">
        <v>208.28</v>
      </c>
      <c r="H1109">
        <f t="shared" si="119"/>
        <v>-7.0125320095965532E-2</v>
      </c>
      <c r="I1109" s="36">
        <f t="shared" si="124"/>
        <v>2.7833229140711577E-3</v>
      </c>
      <c r="J1109" s="21">
        <f t="shared" si="125"/>
        <v>4.1173149480766682</v>
      </c>
      <c r="K1109" s="8">
        <f t="shared" si="120"/>
        <v>1.1087786657581424</v>
      </c>
      <c r="L1109" s="38">
        <f t="shared" si="121"/>
        <v>5.275720722395337E-2</v>
      </c>
      <c r="M1109" s="8">
        <f t="shared" si="122"/>
        <v>0.83416468908590791</v>
      </c>
      <c r="N1109" s="8">
        <f t="shared" si="123"/>
        <v>0.64400299534814287</v>
      </c>
    </row>
    <row r="1110" spans="6:14" x14ac:dyDescent="0.3">
      <c r="F1110" s="1">
        <v>44687</v>
      </c>
      <c r="G1110">
        <v>203.77</v>
      </c>
      <c r="H1110">
        <f t="shared" si="119"/>
        <v>-2.1891421481853125E-2</v>
      </c>
      <c r="I1110" s="36">
        <f t="shared" si="124"/>
        <v>3.3516690466899139E-3</v>
      </c>
      <c r="J1110" s="21">
        <f t="shared" si="125"/>
        <v>5.5553130468978926</v>
      </c>
      <c r="K1110" s="8">
        <f t="shared" si="120"/>
        <v>0.34613376550697145</v>
      </c>
      <c r="L1110" s="38">
        <f t="shared" si="121"/>
        <v>5.789360108587057E-2</v>
      </c>
      <c r="M1110" s="8">
        <f t="shared" si="122"/>
        <v>0.91537820690274163</v>
      </c>
      <c r="N1110" s="8">
        <f t="shared" si="123"/>
        <v>0.64400299534814287</v>
      </c>
    </row>
    <row r="1111" spans="6:14" x14ac:dyDescent="0.3">
      <c r="F1111" s="1">
        <v>44690</v>
      </c>
      <c r="G1111">
        <v>196.21</v>
      </c>
      <c r="H1111">
        <f t="shared" si="119"/>
        <v>-3.7806392580834985E-2</v>
      </c>
      <c r="I1111" s="36">
        <f t="shared" si="124"/>
        <v>2.3390369231630062E-3</v>
      </c>
      <c r="J1111" s="21">
        <f t="shared" si="125"/>
        <v>5.4469425737298778</v>
      </c>
      <c r="K1111" s="8">
        <f t="shared" si="120"/>
        <v>0.59777155334965015</v>
      </c>
      <c r="L1111" s="38">
        <f t="shared" si="121"/>
        <v>4.8363590883669982E-2</v>
      </c>
      <c r="M1111" s="8">
        <f t="shared" si="122"/>
        <v>0.7646955150847633</v>
      </c>
      <c r="N1111" s="8">
        <f t="shared" si="123"/>
        <v>0.64400299534814287</v>
      </c>
    </row>
    <row r="1112" spans="6:14" x14ac:dyDescent="0.3">
      <c r="F1112" s="1">
        <v>44691</v>
      </c>
      <c r="G1112">
        <v>197.65</v>
      </c>
      <c r="H1112">
        <f t="shared" si="119"/>
        <v>7.3122755106842371E-3</v>
      </c>
      <c r="I1112" s="36">
        <f t="shared" si="124"/>
        <v>2.0072065145407842E-3</v>
      </c>
      <c r="J1112" s="21">
        <f t="shared" si="125"/>
        <v>6.184372616850152</v>
      </c>
      <c r="K1112" s="8">
        <f t="shared" si="120"/>
        <v>0.11561722746216545</v>
      </c>
      <c r="L1112" s="38">
        <f t="shared" si="121"/>
        <v>4.4801858382669618E-2</v>
      </c>
      <c r="M1112" s="8">
        <f t="shared" si="122"/>
        <v>0.70837957948771779</v>
      </c>
      <c r="N1112" s="8">
        <f t="shared" si="123"/>
        <v>0.64400299534814287</v>
      </c>
    </row>
    <row r="1113" spans="6:14" x14ac:dyDescent="0.3">
      <c r="F1113" s="1">
        <v>44692</v>
      </c>
      <c r="G1113">
        <v>188.74</v>
      </c>
      <c r="H1113">
        <f t="shared" si="119"/>
        <v>-4.6127383149507477E-2</v>
      </c>
      <c r="I1113" s="36">
        <f t="shared" si="124"/>
        <v>1.3804956176920397E-3</v>
      </c>
      <c r="J1113" s="21">
        <f t="shared" si="125"/>
        <v>5.0440289410912467</v>
      </c>
      <c r="K1113" s="8">
        <f t="shared" si="120"/>
        <v>0.72933796627857417</v>
      </c>
      <c r="L1113" s="38">
        <f t="shared" si="121"/>
        <v>3.7155021433071998E-2</v>
      </c>
      <c r="M1113" s="8">
        <f t="shared" si="122"/>
        <v>0.58747247120440449</v>
      </c>
      <c r="N1113" s="8">
        <f t="shared" si="123"/>
        <v>0.64400299534814287</v>
      </c>
    </row>
    <row r="1114" spans="6:14" x14ac:dyDescent="0.3">
      <c r="F1114" s="1">
        <v>44693</v>
      </c>
      <c r="G1114">
        <v>191.24</v>
      </c>
      <c r="H1114">
        <f t="shared" si="119"/>
        <v>1.3158777164715654E-2</v>
      </c>
      <c r="I1114" s="36">
        <f t="shared" si="124"/>
        <v>1.6314159451687933E-3</v>
      </c>
      <c r="J1114" s="21">
        <f t="shared" si="125"/>
        <v>6.3121700721530418</v>
      </c>
      <c r="K1114" s="8">
        <f t="shared" si="120"/>
        <v>0.20805853531557059</v>
      </c>
      <c r="L1114" s="38">
        <f t="shared" si="121"/>
        <v>4.0390790350880647E-2</v>
      </c>
      <c r="M1114" s="8">
        <f t="shared" si="122"/>
        <v>0.63863447001567197</v>
      </c>
      <c r="N1114" s="8">
        <f t="shared" si="123"/>
        <v>0.64400299534814287</v>
      </c>
    </row>
    <row r="1115" spans="6:14" x14ac:dyDescent="0.3">
      <c r="F1115" s="1">
        <v>44694</v>
      </c>
      <c r="G1115">
        <v>198.62</v>
      </c>
      <c r="H1115">
        <f t="shared" si="119"/>
        <v>3.7864267717309781E-2</v>
      </c>
      <c r="I1115" s="36">
        <f t="shared" si="124"/>
        <v>1.1858523729641086E-3</v>
      </c>
      <c r="J1115" s="21">
        <f t="shared" si="125"/>
        <v>5.5282873464229709</v>
      </c>
      <c r="K1115" s="8">
        <f t="shared" si="120"/>
        <v>0.59868663960541735</v>
      </c>
      <c r="L1115" s="38">
        <f t="shared" si="121"/>
        <v>3.4436207296450472E-2</v>
      </c>
      <c r="M1115" s="8">
        <f t="shared" si="122"/>
        <v>0.5444842451724633</v>
      </c>
      <c r="N1115" s="8">
        <f t="shared" si="123"/>
        <v>0.64400299534814287</v>
      </c>
    </row>
    <row r="1116" spans="6:14" x14ac:dyDescent="0.3">
      <c r="F1116" s="1">
        <v>44697</v>
      </c>
      <c r="G1116">
        <v>200.04</v>
      </c>
      <c r="H1116">
        <f t="shared" si="119"/>
        <v>7.1238950754903647E-3</v>
      </c>
      <c r="I1116" s="36">
        <f t="shared" si="124"/>
        <v>1.298497212267095E-3</v>
      </c>
      <c r="J1116" s="21">
        <f t="shared" si="125"/>
        <v>6.6074641234997475</v>
      </c>
      <c r="K1116" s="8">
        <f t="shared" si="120"/>
        <v>0.11263867125303355</v>
      </c>
      <c r="L1116" s="38">
        <f t="shared" si="121"/>
        <v>3.6034666812211472E-2</v>
      </c>
      <c r="M1116" s="8">
        <f t="shared" si="122"/>
        <v>0.56975810925933623</v>
      </c>
      <c r="N1116" s="8">
        <f t="shared" si="123"/>
        <v>0.64400299534814287</v>
      </c>
    </row>
    <row r="1117" spans="6:14" x14ac:dyDescent="0.3">
      <c r="F1117" s="1">
        <v>44698</v>
      </c>
      <c r="G1117">
        <v>202.62</v>
      </c>
      <c r="H1117">
        <f t="shared" si="119"/>
        <v>1.2814957074828492E-2</v>
      </c>
      <c r="I1117" s="36">
        <f t="shared" si="124"/>
        <v>9.4328500336123499E-4</v>
      </c>
      <c r="J1117" s="21">
        <f t="shared" si="125"/>
        <v>6.7920450527535987</v>
      </c>
      <c r="K1117" s="8">
        <f t="shared" si="120"/>
        <v>0.20262226236873432</v>
      </c>
      <c r="L1117" s="38">
        <f t="shared" si="121"/>
        <v>3.0712945208189249E-2</v>
      </c>
      <c r="M1117" s="8">
        <f t="shared" si="122"/>
        <v>0.48561430254916166</v>
      </c>
      <c r="N1117" s="8">
        <f t="shared" si="123"/>
        <v>0.64400299534814287</v>
      </c>
    </row>
    <row r="1118" spans="6:14" x14ac:dyDescent="0.3">
      <c r="F1118" s="1">
        <v>44699</v>
      </c>
      <c r="G1118">
        <v>192.24</v>
      </c>
      <c r="H1118">
        <f t="shared" si="119"/>
        <v>-5.2587712197317851E-2</v>
      </c>
      <c r="I1118" s="36">
        <f t="shared" si="124"/>
        <v>7.594057976179013E-4</v>
      </c>
      <c r="J1118" s="21">
        <f t="shared" si="125"/>
        <v>3.5413541000251674</v>
      </c>
      <c r="K1118" s="8">
        <f t="shared" si="120"/>
        <v>0.83148473740471218</v>
      </c>
      <c r="L1118" s="38">
        <f t="shared" si="121"/>
        <v>2.7557318403972134E-2</v>
      </c>
      <c r="M1118" s="8">
        <f t="shared" si="122"/>
        <v>0.4357194618151401</v>
      </c>
      <c r="N1118" s="8">
        <f t="shared" si="123"/>
        <v>0.64400299534814287</v>
      </c>
    </row>
    <row r="1119" spans="6:14" x14ac:dyDescent="0.3">
      <c r="F1119" s="1">
        <v>44700</v>
      </c>
      <c r="G1119">
        <v>191.29</v>
      </c>
      <c r="H1119">
        <f t="shared" si="119"/>
        <v>-4.9539902636513431E-3</v>
      </c>
      <c r="I1119" s="36">
        <f t="shared" si="124"/>
        <v>1.4447763787875571E-3</v>
      </c>
      <c r="J1119" s="21">
        <f t="shared" si="125"/>
        <v>6.5228139992122243</v>
      </c>
      <c r="K1119" s="8">
        <f t="shared" si="120"/>
        <v>7.8329463697181509E-2</v>
      </c>
      <c r="L1119" s="38">
        <f t="shared" si="121"/>
        <v>3.8010214137617758E-2</v>
      </c>
      <c r="M1119" s="8">
        <f t="shared" si="122"/>
        <v>0.60099425512802462</v>
      </c>
      <c r="N1119" s="8">
        <f t="shared" si="123"/>
        <v>0.64400299534814287</v>
      </c>
    </row>
    <row r="1120" spans="6:14" x14ac:dyDescent="0.3">
      <c r="F1120" s="1">
        <v>44701</v>
      </c>
      <c r="G1120">
        <v>193.54</v>
      </c>
      <c r="H1120">
        <f t="shared" si="119"/>
        <v>1.1693608288234266E-2</v>
      </c>
      <c r="I1120" s="36">
        <f t="shared" si="124"/>
        <v>1.0253080118786521E-3</v>
      </c>
      <c r="J1120" s="21">
        <f t="shared" si="125"/>
        <v>6.7493969470531852</v>
      </c>
      <c r="K1120" s="8">
        <f t="shared" si="120"/>
        <v>0.18489218128321511</v>
      </c>
      <c r="L1120" s="38">
        <f t="shared" si="121"/>
        <v>3.2020431163222209E-2</v>
      </c>
      <c r="M1120" s="8">
        <f t="shared" si="122"/>
        <v>0.50628747068208491</v>
      </c>
      <c r="N1120" s="8">
        <f t="shared" si="123"/>
        <v>0.64400299534814287</v>
      </c>
    </row>
    <row r="1121" spans="6:14" x14ac:dyDescent="0.3">
      <c r="F1121" s="1">
        <v>44704</v>
      </c>
      <c r="G1121">
        <v>196.23</v>
      </c>
      <c r="H1121">
        <f t="shared" si="119"/>
        <v>1.38032311884345E-2</v>
      </c>
      <c r="I1121" s="36">
        <f t="shared" si="124"/>
        <v>8.0147280323517858E-4</v>
      </c>
      <c r="J1121" s="21">
        <f t="shared" si="125"/>
        <v>6.891335680319604</v>
      </c>
      <c r="K1121" s="8">
        <f t="shared" si="120"/>
        <v>0.21824824812662924</v>
      </c>
      <c r="L1121" s="38">
        <f t="shared" si="121"/>
        <v>2.8310295004382743E-2</v>
      </c>
      <c r="M1121" s="8">
        <f t="shared" si="122"/>
        <v>0.44762506722568007</v>
      </c>
      <c r="N1121" s="8">
        <f t="shared" si="123"/>
        <v>0.64400299534814287</v>
      </c>
    </row>
    <row r="1122" spans="6:14" x14ac:dyDescent="0.3">
      <c r="F1122" s="1">
        <v>44705</v>
      </c>
      <c r="G1122">
        <v>181.28</v>
      </c>
      <c r="H1122">
        <f t="shared" si="119"/>
        <v>-7.9244643361534847E-2</v>
      </c>
      <c r="I1122" s="36">
        <f t="shared" si="124"/>
        <v>6.8016339706576873E-4</v>
      </c>
      <c r="J1122" s="21">
        <f t="shared" si="125"/>
        <v>-1.9394767847871028</v>
      </c>
      <c r="K1122" s="8">
        <f t="shared" si="120"/>
        <v>1.2529678269509605</v>
      </c>
      <c r="L1122" s="38">
        <f t="shared" si="121"/>
        <v>2.6079942428344598E-2</v>
      </c>
      <c r="M1122" s="8">
        <f t="shared" si="122"/>
        <v>0.41236009659815798</v>
      </c>
      <c r="N1122" s="8">
        <f t="shared" si="123"/>
        <v>0.64400299534814287</v>
      </c>
    </row>
    <row r="1123" spans="6:14" x14ac:dyDescent="0.3">
      <c r="F1123" s="1">
        <v>44706</v>
      </c>
      <c r="G1123">
        <v>183.83</v>
      </c>
      <c r="H1123">
        <f t="shared" si="119"/>
        <v>1.3968620215084262E-2</v>
      </c>
      <c r="I1123" s="36">
        <f t="shared" si="124"/>
        <v>2.4748699931542266E-3</v>
      </c>
      <c r="J1123" s="21">
        <f t="shared" si="125"/>
        <v>5.9227259575547269</v>
      </c>
      <c r="K1123" s="8">
        <f t="shared" si="120"/>
        <v>0.22086327824768692</v>
      </c>
      <c r="L1123" s="38">
        <f t="shared" si="121"/>
        <v>4.9748065220209588E-2</v>
      </c>
      <c r="M1123" s="8">
        <f t="shared" si="122"/>
        <v>0.78658597641234151</v>
      </c>
      <c r="N1123" s="8">
        <f t="shared" si="123"/>
        <v>0.64400299534814287</v>
      </c>
    </row>
    <row r="1124" spans="6:14" x14ac:dyDescent="0.3">
      <c r="F1124" s="1">
        <v>44707</v>
      </c>
      <c r="G1124">
        <v>191.63</v>
      </c>
      <c r="H1124">
        <f t="shared" si="119"/>
        <v>4.1555011985623377E-2</v>
      </c>
      <c r="I1124" s="36">
        <f t="shared" si="124"/>
        <v>1.7119394226620041E-3</v>
      </c>
      <c r="J1124" s="21">
        <f t="shared" si="125"/>
        <v>5.3614367240597378</v>
      </c>
      <c r="K1124" s="8">
        <f t="shared" si="120"/>
        <v>0.65704243035083021</v>
      </c>
      <c r="L1124" s="38">
        <f t="shared" si="121"/>
        <v>4.137558969564064E-2</v>
      </c>
      <c r="M1124" s="8">
        <f t="shared" si="122"/>
        <v>0.65420551485408696</v>
      </c>
      <c r="N1124" s="8">
        <f t="shared" si="123"/>
        <v>0.64400299534814287</v>
      </c>
    </row>
    <row r="1125" spans="6:14" x14ac:dyDescent="0.3">
      <c r="F1125" s="1">
        <v>44708</v>
      </c>
      <c r="G1125">
        <v>195.13</v>
      </c>
      <c r="H1125">
        <f t="shared" si="119"/>
        <v>1.8099573626503405E-2</v>
      </c>
      <c r="I1125" s="36">
        <f t="shared" si="124"/>
        <v>1.7124140921339064E-3</v>
      </c>
      <c r="J1125" s="21">
        <f t="shared" si="125"/>
        <v>6.1785454607597714</v>
      </c>
      <c r="K1125" s="8">
        <f t="shared" si="120"/>
        <v>0.28617938668832249</v>
      </c>
      <c r="L1125" s="38">
        <f t="shared" si="121"/>
        <v>4.1381325403301264E-2</v>
      </c>
      <c r="M1125" s="8">
        <f t="shared" si="122"/>
        <v>0.65429620435508917</v>
      </c>
      <c r="N1125" s="8">
        <f t="shared" si="123"/>
        <v>0.64400299534814287</v>
      </c>
    </row>
    <row r="1126" spans="6:14" x14ac:dyDescent="0.3">
      <c r="F1126" s="1">
        <v>44712</v>
      </c>
      <c r="G1126">
        <v>193.64</v>
      </c>
      <c r="H1126">
        <f t="shared" si="119"/>
        <v>-7.6652380354137557E-3</v>
      </c>
      <c r="I1126" s="36">
        <f t="shared" si="124"/>
        <v>1.2831395777648902E-3</v>
      </c>
      <c r="J1126" s="21">
        <f t="shared" si="125"/>
        <v>6.6126546976763887</v>
      </c>
      <c r="K1126" s="8">
        <f t="shared" si="120"/>
        <v>0.12119805499630938</v>
      </c>
      <c r="L1126" s="38">
        <f t="shared" si="121"/>
        <v>3.582093770080412E-2</v>
      </c>
      <c r="M1126" s="8">
        <f t="shared" si="122"/>
        <v>0.56637875528768067</v>
      </c>
      <c r="N1126" s="8">
        <f t="shared" si="123"/>
        <v>0.64400299534814287</v>
      </c>
    </row>
    <row r="1127" spans="6:14" x14ac:dyDescent="0.3">
      <c r="F1127" s="1">
        <v>44713</v>
      </c>
      <c r="G1127">
        <v>188.64</v>
      </c>
      <c r="H1127">
        <f t="shared" si="119"/>
        <v>-2.6160328282432855E-2</v>
      </c>
      <c r="I1127" s="36">
        <f t="shared" si="124"/>
        <v>9.362866684299513E-4</v>
      </c>
      <c r="J1127" s="21">
        <f t="shared" si="125"/>
        <v>6.2426559094955509</v>
      </c>
      <c r="K1127" s="8">
        <f t="shared" si="120"/>
        <v>0.41363110855104224</v>
      </c>
      <c r="L1127" s="38">
        <f t="shared" si="121"/>
        <v>3.059880174827033E-2</v>
      </c>
      <c r="M1127" s="8">
        <f t="shared" si="122"/>
        <v>0.48380953598238208</v>
      </c>
      <c r="N1127" s="8">
        <f t="shared" si="123"/>
        <v>0.64400299534814287</v>
      </c>
    </row>
    <row r="1128" spans="6:14" x14ac:dyDescent="0.3">
      <c r="F1128" s="1">
        <v>44714</v>
      </c>
      <c r="G1128">
        <v>198.86</v>
      </c>
      <c r="H1128">
        <f t="shared" si="119"/>
        <v>5.2760622762866888E-2</v>
      </c>
      <c r="I1128" s="36">
        <f t="shared" si="124"/>
        <v>9.1478137719111974E-4</v>
      </c>
      <c r="J1128" s="21">
        <f t="shared" si="125"/>
        <v>3.9538215359036615</v>
      </c>
      <c r="K1128" s="8">
        <f t="shared" si="120"/>
        <v>0.83421869349792621</v>
      </c>
      <c r="L1128" s="38">
        <f t="shared" si="121"/>
        <v>3.0245352985063999E-2</v>
      </c>
      <c r="M1128" s="8">
        <f t="shared" si="122"/>
        <v>0.47822102034287445</v>
      </c>
      <c r="N1128" s="8">
        <f t="shared" si="123"/>
        <v>0.64400299534814287</v>
      </c>
    </row>
    <row r="1129" spans="6:14" x14ac:dyDescent="0.3">
      <c r="F1129" s="1">
        <v>44715</v>
      </c>
      <c r="G1129">
        <v>190.78</v>
      </c>
      <c r="H1129">
        <f t="shared" si="119"/>
        <v>-4.1480127834865599E-2</v>
      </c>
      <c r="I1129" s="36">
        <f t="shared" si="124"/>
        <v>1.5460385804393607E-3</v>
      </c>
      <c r="J1129" s="21">
        <f t="shared" si="125"/>
        <v>5.3591498859852429</v>
      </c>
      <c r="K1129" s="8">
        <f t="shared" si="120"/>
        <v>0.65585840796562023</v>
      </c>
      <c r="L1129" s="38">
        <f t="shared" si="121"/>
        <v>3.9319697105132445E-2</v>
      </c>
      <c r="M1129" s="8">
        <f t="shared" si="122"/>
        <v>0.62169899880073809</v>
      </c>
      <c r="N1129" s="8">
        <f t="shared" si="123"/>
        <v>0.64400299534814287</v>
      </c>
    </row>
    <row r="1130" spans="6:14" x14ac:dyDescent="0.3">
      <c r="F1130" s="1">
        <v>44718</v>
      </c>
      <c r="G1130">
        <v>194.25</v>
      </c>
      <c r="H1130">
        <f t="shared" si="119"/>
        <v>1.8025057530694871E-2</v>
      </c>
      <c r="I1130" s="36">
        <f t="shared" si="124"/>
        <v>1.6083545125537351E-3</v>
      </c>
      <c r="J1130" s="21">
        <f t="shared" si="125"/>
        <v>6.2305342838450279</v>
      </c>
      <c r="K1130" s="8">
        <f t="shared" si="120"/>
        <v>0.28500118376283101</v>
      </c>
      <c r="L1130" s="38">
        <f t="shared" si="121"/>
        <v>4.0104295437692644E-2</v>
      </c>
      <c r="M1130" s="8">
        <f t="shared" si="122"/>
        <v>0.63410458769704048</v>
      </c>
      <c r="N1130" s="8">
        <f t="shared" si="123"/>
        <v>0.64400299534814287</v>
      </c>
    </row>
    <row r="1131" spans="6:14" x14ac:dyDescent="0.3">
      <c r="F1131" s="1">
        <v>44719</v>
      </c>
      <c r="G1131">
        <v>195.65</v>
      </c>
      <c r="H1131">
        <f t="shared" si="119"/>
        <v>7.1813594086645761E-3</v>
      </c>
      <c r="I1131" s="36">
        <f t="shared" si="124"/>
        <v>1.2182402459183243E-3</v>
      </c>
      <c r="J1131" s="21">
        <f t="shared" si="125"/>
        <v>6.6680147526974611</v>
      </c>
      <c r="K1131" s="8">
        <f t="shared" si="120"/>
        <v>0.11354726213829995</v>
      </c>
      <c r="L1131" s="38">
        <f t="shared" si="121"/>
        <v>3.4903298496249957E-2</v>
      </c>
      <c r="M1131" s="8">
        <f t="shared" si="122"/>
        <v>0.55186960550439912</v>
      </c>
      <c r="N1131" s="8">
        <f t="shared" si="123"/>
        <v>0.64400299534814287</v>
      </c>
    </row>
    <row r="1132" spans="6:14" x14ac:dyDescent="0.3">
      <c r="F1132" s="1">
        <v>44720</v>
      </c>
      <c r="G1132">
        <v>196.64</v>
      </c>
      <c r="H1132">
        <f t="shared" si="119"/>
        <v>5.0472971613031862E-3</v>
      </c>
      <c r="I1132" s="36">
        <f t="shared" si="124"/>
        <v>8.9412050862375876E-4</v>
      </c>
      <c r="J1132" s="21">
        <f t="shared" si="125"/>
        <v>6.991178076286289</v>
      </c>
      <c r="K1132" s="8">
        <f t="shared" si="120"/>
        <v>7.9804775287101712E-2</v>
      </c>
      <c r="L1132" s="38">
        <f t="shared" si="121"/>
        <v>2.9901847913193572E-2</v>
      </c>
      <c r="M1132" s="8">
        <f t="shared" si="122"/>
        <v>0.47278972826822252</v>
      </c>
      <c r="N1132" s="8">
        <f t="shared" si="123"/>
        <v>0.64400299534814287</v>
      </c>
    </row>
    <row r="1133" spans="6:14" x14ac:dyDescent="0.3">
      <c r="F1133" s="1">
        <v>44721</v>
      </c>
      <c r="G1133">
        <v>184</v>
      </c>
      <c r="H1133">
        <f t="shared" si="119"/>
        <v>-6.6438888208738944E-2</v>
      </c>
      <c r="I1133" s="36">
        <f t="shared" si="124"/>
        <v>6.8653750087864648E-4</v>
      </c>
      <c r="J1133" s="21">
        <f t="shared" si="125"/>
        <v>0.85430163419010174</v>
      </c>
      <c r="K1133" s="8">
        <f t="shared" si="120"/>
        <v>1.0504910597445976</v>
      </c>
      <c r="L1133" s="38">
        <f t="shared" si="121"/>
        <v>2.6201860637722781E-2</v>
      </c>
      <c r="M1133" s="8">
        <f t="shared" si="122"/>
        <v>0.41428779274757976</v>
      </c>
      <c r="N1133" s="8">
        <f t="shared" si="123"/>
        <v>0.64400299534814287</v>
      </c>
    </row>
    <row r="1134" spans="6:14" x14ac:dyDescent="0.3">
      <c r="F1134" s="1">
        <v>44722</v>
      </c>
      <c r="G1134">
        <v>175.57</v>
      </c>
      <c r="H1134">
        <f t="shared" si="119"/>
        <v>-4.6897933827868409E-2</v>
      </c>
      <c r="I1134" s="36">
        <f t="shared" si="124"/>
        <v>1.9060528340151867E-3</v>
      </c>
      <c r="J1134" s="21">
        <f t="shared" si="125"/>
        <v>5.1088093001768016</v>
      </c>
      <c r="K1134" s="8">
        <f t="shared" si="120"/>
        <v>0.74152144225961591</v>
      </c>
      <c r="L1134" s="38">
        <f t="shared" si="121"/>
        <v>4.3658364994754291E-2</v>
      </c>
      <c r="M1134" s="8">
        <f t="shared" si="122"/>
        <v>0.69029936151194338</v>
      </c>
      <c r="N1134" s="8">
        <f t="shared" si="123"/>
        <v>0.64400299534814287</v>
      </c>
    </row>
    <row r="1135" spans="6:14" x14ac:dyDescent="0.3">
      <c r="F1135" s="1">
        <v>44725</v>
      </c>
      <c r="G1135">
        <v>164.26</v>
      </c>
      <c r="H1135">
        <f t="shared" si="119"/>
        <v>-6.6587285469071028E-2</v>
      </c>
      <c r="I1135" s="36">
        <f t="shared" si="124"/>
        <v>1.9770251096625571E-3</v>
      </c>
      <c r="J1135" s="21">
        <f t="shared" si="125"/>
        <v>3.9834658919513131</v>
      </c>
      <c r="K1135" s="8">
        <f t="shared" si="120"/>
        <v>1.0528374264504892</v>
      </c>
      <c r="L1135" s="38">
        <f t="shared" si="121"/>
        <v>4.44637505127779E-2</v>
      </c>
      <c r="M1135" s="8">
        <f t="shared" si="122"/>
        <v>0.70303362466928931</v>
      </c>
      <c r="N1135" s="8">
        <f t="shared" si="123"/>
        <v>0.64400299534814287</v>
      </c>
    </row>
    <row r="1136" spans="6:14" x14ac:dyDescent="0.3">
      <c r="F1136" s="1">
        <v>44726</v>
      </c>
      <c r="G1136">
        <v>163.72999999999999</v>
      </c>
      <c r="H1136">
        <f t="shared" si="119"/>
        <v>-3.2318086606452725E-3</v>
      </c>
      <c r="I1136" s="36">
        <f t="shared" si="124"/>
        <v>2.7067091396514894E-3</v>
      </c>
      <c r="J1136" s="21">
        <f t="shared" si="125"/>
        <v>5.908162944519705</v>
      </c>
      <c r="K1136" s="8">
        <f t="shared" si="120"/>
        <v>5.1099381647486182E-2</v>
      </c>
      <c r="L1136" s="38">
        <f t="shared" si="121"/>
        <v>5.2026042898259038E-2</v>
      </c>
      <c r="M1136" s="8">
        <f t="shared" si="122"/>
        <v>0.82260396602063157</v>
      </c>
      <c r="N1136" s="8">
        <f t="shared" si="123"/>
        <v>0.64400299534814287</v>
      </c>
    </row>
    <row r="1137" spans="6:14" x14ac:dyDescent="0.3">
      <c r="F1137" s="1">
        <v>44727</v>
      </c>
      <c r="G1137">
        <v>169.35</v>
      </c>
      <c r="H1137">
        <f t="shared" si="119"/>
        <v>3.3748849612379797E-2</v>
      </c>
      <c r="I1137" s="36">
        <f t="shared" si="124"/>
        <v>1.7979937240989586E-3</v>
      </c>
      <c r="J1137" s="21">
        <f t="shared" si="125"/>
        <v>5.6876084019559823</v>
      </c>
      <c r="K1137" s="8">
        <f t="shared" si="120"/>
        <v>0.5336161659280545</v>
      </c>
      <c r="L1137" s="38">
        <f t="shared" si="121"/>
        <v>4.2402756090836345E-2</v>
      </c>
      <c r="M1137" s="8">
        <f t="shared" si="122"/>
        <v>0.67044644157810229</v>
      </c>
      <c r="N1137" s="8">
        <f t="shared" si="123"/>
        <v>0.64400299534814287</v>
      </c>
    </row>
    <row r="1138" spans="6:14" x14ac:dyDescent="0.3">
      <c r="F1138" s="1">
        <v>44728</v>
      </c>
      <c r="G1138">
        <v>160.87</v>
      </c>
      <c r="H1138">
        <f t="shared" si="119"/>
        <v>-5.1370993861564164E-2</v>
      </c>
      <c r="I1138" s="36">
        <f t="shared" si="124"/>
        <v>1.5849334282324913E-3</v>
      </c>
      <c r="J1138" s="21">
        <f t="shared" si="125"/>
        <v>4.7821719556426991</v>
      </c>
      <c r="K1138" s="8">
        <f t="shared" si="120"/>
        <v>0.81224673134535652</v>
      </c>
      <c r="L1138" s="38">
        <f t="shared" si="121"/>
        <v>3.9811222390583427E-2</v>
      </c>
      <c r="M1138" s="8">
        <f t="shared" si="122"/>
        <v>0.62947069594868577</v>
      </c>
      <c r="N1138" s="8">
        <f t="shared" si="123"/>
        <v>0.64400299534814287</v>
      </c>
    </row>
    <row r="1139" spans="6:14" x14ac:dyDescent="0.3">
      <c r="F1139" s="1">
        <v>44729</v>
      </c>
      <c r="G1139">
        <v>163.74</v>
      </c>
      <c r="H1139">
        <f t="shared" si="119"/>
        <v>1.7683218546085636E-2</v>
      </c>
      <c r="I1139" s="36">
        <f t="shared" si="124"/>
        <v>1.9142486027702323E-3</v>
      </c>
      <c r="J1139" s="21">
        <f t="shared" si="125"/>
        <v>6.0950781703656922</v>
      </c>
      <c r="K1139" s="8">
        <f t="shared" si="120"/>
        <v>0.27959623484080887</v>
      </c>
      <c r="L1139" s="38">
        <f t="shared" si="121"/>
        <v>4.3752126837106241E-2</v>
      </c>
      <c r="M1139" s="8">
        <f t="shared" si="122"/>
        <v>0.69178186640917239</v>
      </c>
      <c r="N1139" s="8">
        <f t="shared" si="123"/>
        <v>0.64400299534814287</v>
      </c>
    </row>
    <row r="1140" spans="6:14" x14ac:dyDescent="0.3">
      <c r="F1140" s="1">
        <v>44733</v>
      </c>
      <c r="G1140">
        <v>157.05000000000001</v>
      </c>
      <c r="H1140">
        <f t="shared" si="119"/>
        <v>-4.1715577963646541E-2</v>
      </c>
      <c r="I1140" s="36">
        <f t="shared" si="124"/>
        <v>1.4028419065044825E-3</v>
      </c>
      <c r="J1140" s="21">
        <f t="shared" si="125"/>
        <v>5.3287807862234597</v>
      </c>
      <c r="K1140" s="8">
        <f t="shared" si="120"/>
        <v>0.65958120137725895</v>
      </c>
      <c r="L1140" s="38">
        <f t="shared" si="121"/>
        <v>3.74545311878881E-2</v>
      </c>
      <c r="M1140" s="8">
        <f t="shared" si="122"/>
        <v>0.59220813623769186</v>
      </c>
      <c r="N1140" s="8">
        <f t="shared" si="123"/>
        <v>0.64400299534814287</v>
      </c>
    </row>
    <row r="1141" spans="6:14" x14ac:dyDescent="0.3">
      <c r="F1141" s="1">
        <v>44734</v>
      </c>
      <c r="G1141">
        <v>155.85</v>
      </c>
      <c r="H1141">
        <f t="shared" si="119"/>
        <v>-7.6702197713095213E-3</v>
      </c>
      <c r="I1141" s="36">
        <f t="shared" si="124"/>
        <v>1.5261973109308854E-3</v>
      </c>
      <c r="J1141" s="21">
        <f t="shared" si="125"/>
        <v>6.4464277815586977</v>
      </c>
      <c r="K1141" s="8">
        <f t="shared" si="120"/>
        <v>0.12127682315696957</v>
      </c>
      <c r="L1141" s="38">
        <f t="shared" si="121"/>
        <v>3.906657536732501E-2</v>
      </c>
      <c r="M1141" s="8">
        <f t="shared" si="122"/>
        <v>0.61769679271688083</v>
      </c>
      <c r="N1141" s="8">
        <f t="shared" si="123"/>
        <v>0.64400299534814287</v>
      </c>
    </row>
    <row r="1142" spans="6:14" x14ac:dyDescent="0.3">
      <c r="F1142" s="1">
        <v>44735</v>
      </c>
      <c r="G1142">
        <v>158.75</v>
      </c>
      <c r="H1142">
        <f t="shared" si="119"/>
        <v>1.8436631559455015E-2</v>
      </c>
      <c r="I1142" s="36">
        <f t="shared" si="124"/>
        <v>1.0859687953268639E-3</v>
      </c>
      <c r="J1142" s="21">
        <f t="shared" si="125"/>
        <v>6.5122817322094519</v>
      </c>
      <c r="K1142" s="8">
        <f t="shared" si="120"/>
        <v>0.29150874054609954</v>
      </c>
      <c r="L1142" s="38">
        <f t="shared" si="121"/>
        <v>3.2954040652503659E-2</v>
      </c>
      <c r="M1142" s="8">
        <f t="shared" si="122"/>
        <v>0.52104913283846466</v>
      </c>
      <c r="N1142" s="8">
        <f t="shared" si="123"/>
        <v>0.64400299534814287</v>
      </c>
    </row>
    <row r="1143" spans="6:14" x14ac:dyDescent="0.3">
      <c r="F1143" s="1">
        <v>44736</v>
      </c>
      <c r="G1143">
        <v>170.16</v>
      </c>
      <c r="H1143">
        <f t="shared" si="119"/>
        <v>6.9408533119180757E-2</v>
      </c>
      <c r="I1143" s="36">
        <f t="shared" si="124"/>
        <v>9.011972136958509E-4</v>
      </c>
      <c r="J1143" s="21">
        <f t="shared" si="125"/>
        <v>1.6660703242852879</v>
      </c>
      <c r="K1143" s="8">
        <f t="shared" si="120"/>
        <v>1.097445268539212</v>
      </c>
      <c r="L1143" s="38">
        <f t="shared" si="121"/>
        <v>3.0019946930263733E-2</v>
      </c>
      <c r="M1143" s="8">
        <f t="shared" si="122"/>
        <v>0.47465703768506656</v>
      </c>
      <c r="N1143" s="8">
        <f t="shared" si="123"/>
        <v>0.64400299534814287</v>
      </c>
    </row>
    <row r="1144" spans="6:14" x14ac:dyDescent="0.3">
      <c r="F1144" s="1">
        <v>44739</v>
      </c>
      <c r="G1144">
        <v>169.49</v>
      </c>
      <c r="H1144">
        <f t="shared" si="119"/>
        <v>-3.9452428620186742E-3</v>
      </c>
      <c r="I1144" s="36">
        <f t="shared" si="124"/>
        <v>2.162076824899579E-3</v>
      </c>
      <c r="J1144" s="21">
        <f t="shared" si="125"/>
        <v>6.1294869567553256</v>
      </c>
      <c r="K1144" s="8">
        <f t="shared" si="120"/>
        <v>6.2379766832502064E-2</v>
      </c>
      <c r="L1144" s="38">
        <f t="shared" si="121"/>
        <v>4.6498137864860553E-2</v>
      </c>
      <c r="M1144" s="8">
        <f t="shared" si="122"/>
        <v>0.73520011304738975</v>
      </c>
      <c r="N1144" s="8">
        <f t="shared" si="123"/>
        <v>0.64400299534814287</v>
      </c>
    </row>
    <row r="1145" spans="6:14" x14ac:dyDescent="0.3">
      <c r="F1145" s="1">
        <v>44740</v>
      </c>
      <c r="G1145">
        <v>160.68</v>
      </c>
      <c r="H1145">
        <f t="shared" si="119"/>
        <v>-5.3379118538881602E-2</v>
      </c>
      <c r="I1145" s="36">
        <f t="shared" si="124"/>
        <v>1.4642175893010562E-3</v>
      </c>
      <c r="J1145" s="21">
        <f t="shared" si="125"/>
        <v>4.5804596080747793</v>
      </c>
      <c r="K1145" s="8">
        <f t="shared" si="120"/>
        <v>0.8439979703749253</v>
      </c>
      <c r="L1145" s="38">
        <f t="shared" si="121"/>
        <v>3.8265096227515963E-2</v>
      </c>
      <c r="M1145" s="8">
        <f t="shared" si="122"/>
        <v>0.60502429482233533</v>
      </c>
      <c r="N1145" s="8">
        <f t="shared" si="123"/>
        <v>0.64400299534814287</v>
      </c>
    </row>
    <row r="1146" spans="6:14" x14ac:dyDescent="0.3">
      <c r="F1146" s="1">
        <v>44741</v>
      </c>
      <c r="G1146">
        <v>163.94</v>
      </c>
      <c r="H1146">
        <f t="shared" si="119"/>
        <v>2.0085697733803042E-2</v>
      </c>
      <c r="I1146" s="36">
        <f t="shared" si="124"/>
        <v>1.9044984521489716E-3</v>
      </c>
      <c r="J1146" s="21">
        <f t="shared" si="125"/>
        <v>6.0517037775653471</v>
      </c>
      <c r="K1146" s="8">
        <f t="shared" si="120"/>
        <v>0.31758276616250003</v>
      </c>
      <c r="L1146" s="38">
        <f t="shared" si="121"/>
        <v>4.3640559713974472E-2</v>
      </c>
      <c r="M1146" s="8">
        <f t="shared" si="122"/>
        <v>0.69001783530372818</v>
      </c>
      <c r="N1146" s="8">
        <f t="shared" si="123"/>
        <v>0.64400299534814287</v>
      </c>
    </row>
    <row r="1147" spans="6:14" x14ac:dyDescent="0.3">
      <c r="F1147" s="1">
        <v>44742</v>
      </c>
      <c r="G1147">
        <v>161.25</v>
      </c>
      <c r="H1147">
        <f t="shared" si="119"/>
        <v>-1.654455154900266E-2</v>
      </c>
      <c r="I1147" s="36">
        <f t="shared" si="124"/>
        <v>1.4246956168469599E-3</v>
      </c>
      <c r="J1147" s="21">
        <f t="shared" si="125"/>
        <v>6.3616703070527203</v>
      </c>
      <c r="K1147" s="8">
        <f t="shared" si="120"/>
        <v>0.26159232880457634</v>
      </c>
      <c r="L1147" s="38">
        <f t="shared" si="121"/>
        <v>3.7745140307686761E-2</v>
      </c>
      <c r="M1147" s="8">
        <f t="shared" si="122"/>
        <v>0.59680306987459431</v>
      </c>
      <c r="N1147" s="8">
        <f t="shared" si="123"/>
        <v>0.64400299534814287</v>
      </c>
    </row>
    <row r="1148" spans="6:14" x14ac:dyDescent="0.3">
      <c r="F1148" s="1">
        <v>44743</v>
      </c>
      <c r="G1148">
        <v>160.03</v>
      </c>
      <c r="H1148">
        <f t="shared" si="119"/>
        <v>-7.5946580179830116E-3</v>
      </c>
      <c r="I1148" s="36">
        <f t="shared" si="124"/>
        <v>1.0894428030933832E-3</v>
      </c>
      <c r="J1148" s="21">
        <f t="shared" si="125"/>
        <v>6.7691454809526554</v>
      </c>
      <c r="K1148" s="8">
        <f t="shared" si="120"/>
        <v>0.12008208693443169</v>
      </c>
      <c r="L1148" s="38">
        <f t="shared" si="121"/>
        <v>3.3006708455909126E-2</v>
      </c>
      <c r="M1148" s="8">
        <f t="shared" si="122"/>
        <v>0.52188188392906087</v>
      </c>
      <c r="N1148" s="8">
        <f t="shared" si="123"/>
        <v>0.64400299534814287</v>
      </c>
    </row>
    <row r="1149" spans="6:14" x14ac:dyDescent="0.3">
      <c r="F1149" s="1">
        <v>44747</v>
      </c>
      <c r="G1149">
        <v>168.19</v>
      </c>
      <c r="H1149">
        <f t="shared" si="119"/>
        <v>4.9732995081442556E-2</v>
      </c>
      <c r="I1149" s="36">
        <f t="shared" si="124"/>
        <v>8.166905117300313E-4</v>
      </c>
      <c r="J1149" s="21">
        <f t="shared" si="125"/>
        <v>4.0817214667388795</v>
      </c>
      <c r="K1149" s="8">
        <f t="shared" si="120"/>
        <v>0.78634769659654835</v>
      </c>
      <c r="L1149" s="38">
        <f t="shared" si="121"/>
        <v>2.8577797531125999E-2</v>
      </c>
      <c r="M1149" s="8">
        <f t="shared" si="122"/>
        <v>0.45185465354747406</v>
      </c>
      <c r="N1149" s="8">
        <f t="shared" si="123"/>
        <v>0.64400299534814287</v>
      </c>
    </row>
    <row r="1150" spans="6:14" x14ac:dyDescent="0.3">
      <c r="F1150" s="1">
        <v>44748</v>
      </c>
      <c r="G1150">
        <v>169.77</v>
      </c>
      <c r="H1150">
        <f t="shared" si="119"/>
        <v>9.350287083200657E-3</v>
      </c>
      <c r="I1150" s="36">
        <f t="shared" si="124"/>
        <v>1.3903737719925279E-3</v>
      </c>
      <c r="J1150" s="21">
        <f t="shared" si="125"/>
        <v>6.5153018288253293</v>
      </c>
      <c r="K1150" s="8">
        <f t="shared" si="120"/>
        <v>0.14784101979683198</v>
      </c>
      <c r="L1150" s="38">
        <f t="shared" si="121"/>
        <v>3.7287716100513957E-2</v>
      </c>
      <c r="M1150" s="8">
        <f t="shared" si="122"/>
        <v>0.58957055811678039</v>
      </c>
      <c r="N1150" s="8">
        <f t="shared" si="123"/>
        <v>0.64400299534814287</v>
      </c>
    </row>
    <row r="1151" spans="6:14" x14ac:dyDescent="0.3">
      <c r="F1151" s="1">
        <v>44749</v>
      </c>
      <c r="G1151">
        <v>172.19</v>
      </c>
      <c r="H1151">
        <f t="shared" si="119"/>
        <v>1.4153938475552267E-2</v>
      </c>
      <c r="I1151" s="36">
        <f t="shared" si="124"/>
        <v>1.0111167051589031E-3</v>
      </c>
      <c r="J1151" s="21">
        <f t="shared" si="125"/>
        <v>6.6985685042890317</v>
      </c>
      <c r="K1151" s="8">
        <f t="shared" si="120"/>
        <v>0.22379341722318311</v>
      </c>
      <c r="L1151" s="38">
        <f t="shared" si="121"/>
        <v>3.1798061342775331E-2</v>
      </c>
      <c r="M1151" s="8">
        <f t="shared" si="122"/>
        <v>0.50277149510461083</v>
      </c>
      <c r="N1151" s="8">
        <f t="shared" si="123"/>
        <v>0.64400299534814287</v>
      </c>
    </row>
    <row r="1152" spans="6:14" x14ac:dyDescent="0.3">
      <c r="F1152" s="1">
        <v>44750</v>
      </c>
      <c r="G1152">
        <v>170.88</v>
      </c>
      <c r="H1152">
        <f t="shared" si="119"/>
        <v>-7.6369625262644909E-3</v>
      </c>
      <c r="I1152" s="36">
        <f t="shared" si="124"/>
        <v>8.1225817303997889E-4</v>
      </c>
      <c r="J1152" s="21">
        <f t="shared" si="125"/>
        <v>7.0438885542105476</v>
      </c>
      <c r="K1152" s="8">
        <f t="shared" si="120"/>
        <v>0.12075097994174634</v>
      </c>
      <c r="L1152" s="38">
        <f t="shared" si="121"/>
        <v>2.8500143386305601E-2</v>
      </c>
      <c r="M1152" s="8">
        <f t="shared" si="122"/>
        <v>0.4506268337105489</v>
      </c>
      <c r="N1152" s="8">
        <f t="shared" si="123"/>
        <v>0.64400299534814287</v>
      </c>
    </row>
    <row r="1153" spans="6:14" x14ac:dyDescent="0.3">
      <c r="F1153" s="1">
        <v>44753</v>
      </c>
      <c r="G1153">
        <v>162.88</v>
      </c>
      <c r="H1153">
        <f t="shared" si="119"/>
        <v>-4.7947822409672103E-2</v>
      </c>
      <c r="I1153" s="36">
        <f t="shared" si="124"/>
        <v>6.4621660434441318E-4</v>
      </c>
      <c r="J1153" s="21">
        <f t="shared" si="125"/>
        <v>3.7867549462352228</v>
      </c>
      <c r="K1153" s="8">
        <f t="shared" si="120"/>
        <v>0.75812163829913437</v>
      </c>
      <c r="L1153" s="38">
        <f t="shared" si="121"/>
        <v>2.5420790789124032E-2</v>
      </c>
      <c r="M1153" s="8">
        <f t="shared" si="122"/>
        <v>0.40193799408130515</v>
      </c>
      <c r="N1153" s="8">
        <f t="shared" si="123"/>
        <v>0.64400299534814287</v>
      </c>
    </row>
    <row r="1154" spans="6:14" x14ac:dyDescent="0.3">
      <c r="F1154" s="1">
        <v>44754</v>
      </c>
      <c r="G1154">
        <v>163.27000000000001</v>
      </c>
      <c r="H1154">
        <f t="shared" si="119"/>
        <v>2.3915387759152356E-3</v>
      </c>
      <c r="I1154" s="36">
        <f t="shared" si="124"/>
        <v>1.2318729723867655E-3</v>
      </c>
      <c r="J1154" s="21">
        <f t="shared" si="125"/>
        <v>6.6945766303235095</v>
      </c>
      <c r="K1154" s="8">
        <f t="shared" si="120"/>
        <v>3.7813548222515904E-2</v>
      </c>
      <c r="L1154" s="38">
        <f t="shared" si="121"/>
        <v>3.5098047985418865E-2</v>
      </c>
      <c r="M1154" s="8">
        <f t="shared" si="122"/>
        <v>0.55494886529903931</v>
      </c>
      <c r="N1154" s="8">
        <f t="shared" si="123"/>
        <v>0.64400299534814287</v>
      </c>
    </row>
    <row r="1155" spans="6:14" x14ac:dyDescent="0.3">
      <c r="F1155" s="1">
        <v>44755</v>
      </c>
      <c r="G1155">
        <v>163.49</v>
      </c>
      <c r="H1155">
        <f t="shared" si="119"/>
        <v>1.3465542492480038E-3</v>
      </c>
      <c r="I1155" s="36">
        <f t="shared" si="124"/>
        <v>8.8843776187784505E-4</v>
      </c>
      <c r="J1155" s="21">
        <f t="shared" si="125"/>
        <v>7.0240050661764899</v>
      </c>
      <c r="K1155" s="8">
        <f t="shared" si="120"/>
        <v>2.1290892103008829E-2</v>
      </c>
      <c r="L1155" s="38">
        <f t="shared" si="121"/>
        <v>2.9806673109856543E-2</v>
      </c>
      <c r="M1155" s="8">
        <f t="shared" si="122"/>
        <v>0.47128488249620448</v>
      </c>
      <c r="N1155" s="8">
        <f t="shared" si="123"/>
        <v>0.64400299534814287</v>
      </c>
    </row>
    <row r="1156" spans="6:14" x14ac:dyDescent="0.3">
      <c r="F1156" s="1">
        <v>44756</v>
      </c>
      <c r="G1156">
        <v>158.05000000000001</v>
      </c>
      <c r="H1156">
        <f t="shared" si="119"/>
        <v>-3.3840387725694331E-2</v>
      </c>
      <c r="I1156" s="36">
        <f t="shared" si="124"/>
        <v>6.7577412950046935E-4</v>
      </c>
      <c r="J1156" s="21">
        <f t="shared" si="125"/>
        <v>5.6050442644615623</v>
      </c>
      <c r="K1156" s="8">
        <f t="shared" si="120"/>
        <v>0.53506351058199708</v>
      </c>
      <c r="L1156" s="38">
        <f t="shared" si="121"/>
        <v>2.5995655973652009E-2</v>
      </c>
      <c r="M1156" s="8">
        <f t="shared" si="122"/>
        <v>0.41102741073451216</v>
      </c>
      <c r="N1156" s="8">
        <f t="shared" si="123"/>
        <v>0.64400299534814287</v>
      </c>
    </row>
    <row r="1157" spans="6:14" x14ac:dyDescent="0.3">
      <c r="F1157" s="1">
        <v>44757</v>
      </c>
      <c r="G1157">
        <v>164.7</v>
      </c>
      <c r="H1157">
        <f t="shared" si="119"/>
        <v>4.1214198521967754E-2</v>
      </c>
      <c r="I1157" s="36">
        <f t="shared" si="124"/>
        <v>8.958451931946888E-4</v>
      </c>
      <c r="J1157" s="21">
        <f t="shared" si="125"/>
        <v>5.1216450685594026</v>
      </c>
      <c r="K1157" s="8">
        <f t="shared" si="120"/>
        <v>0.65165369633881631</v>
      </c>
      <c r="L1157" s="38">
        <f t="shared" si="121"/>
        <v>2.9930673116298084E-2</v>
      </c>
      <c r="M1157" s="8">
        <f t="shared" si="122"/>
        <v>0.47324549474735861</v>
      </c>
      <c r="N1157" s="8">
        <f t="shared" si="123"/>
        <v>0.64400299534814287</v>
      </c>
    </row>
    <row r="1158" spans="6:14" x14ac:dyDescent="0.3">
      <c r="F1158" s="1">
        <v>44760</v>
      </c>
      <c r="G1158">
        <v>167.23</v>
      </c>
      <c r="H1158">
        <f t="shared" si="119"/>
        <v>1.5244473209436919E-2</v>
      </c>
      <c r="I1158" s="36">
        <f t="shared" si="124"/>
        <v>1.2012577068305143E-3</v>
      </c>
      <c r="J1158" s="21">
        <f t="shared" si="125"/>
        <v>6.5309273079530055</v>
      </c>
      <c r="K1158" s="8">
        <f t="shared" si="120"/>
        <v>0.24103628535618862</v>
      </c>
      <c r="L1158" s="38">
        <f t="shared" si="121"/>
        <v>3.4659164831693713E-2</v>
      </c>
      <c r="M1158" s="8">
        <f t="shared" si="122"/>
        <v>0.54800951333679282</v>
      </c>
      <c r="N1158" s="8">
        <f t="shared" si="123"/>
        <v>0.64400299534814287</v>
      </c>
    </row>
    <row r="1159" spans="6:14" x14ac:dyDescent="0.3">
      <c r="F1159" s="1">
        <v>44761</v>
      </c>
      <c r="G1159">
        <v>175.78</v>
      </c>
      <c r="H1159">
        <f t="shared" si="119"/>
        <v>4.986310274346771E-2</v>
      </c>
      <c r="I1159" s="36">
        <f t="shared" si="124"/>
        <v>9.391767950731048E-4</v>
      </c>
      <c r="J1159" s="21">
        <f t="shared" si="125"/>
        <v>4.3231575331465795</v>
      </c>
      <c r="K1159" s="8">
        <f t="shared" si="120"/>
        <v>0.78840487936174286</v>
      </c>
      <c r="L1159" s="38">
        <f t="shared" si="121"/>
        <v>3.0645991500897876E-2</v>
      </c>
      <c r="M1159" s="8">
        <f t="shared" si="122"/>
        <v>0.48455567148499684</v>
      </c>
      <c r="N1159" s="8">
        <f t="shared" si="123"/>
        <v>0.64400299534814287</v>
      </c>
    </row>
    <row r="1160" spans="6:14" x14ac:dyDescent="0.3">
      <c r="F1160" s="1">
        <v>44762</v>
      </c>
      <c r="G1160">
        <v>183.09</v>
      </c>
      <c r="H1160">
        <f t="shared" si="119"/>
        <v>4.0744622088014215E-2</v>
      </c>
      <c r="I1160" s="36">
        <f t="shared" si="124"/>
        <v>1.4697708387495633E-3</v>
      </c>
      <c r="J1160" s="21">
        <f t="shared" si="125"/>
        <v>5.3931364901439647</v>
      </c>
      <c r="K1160" s="8">
        <f t="shared" si="120"/>
        <v>0.64422904100465228</v>
      </c>
      <c r="L1160" s="38">
        <f t="shared" si="121"/>
        <v>3.8337590413973117E-2</v>
      </c>
      <c r="M1160" s="8">
        <f t="shared" si="122"/>
        <v>0.60617052855396303</v>
      </c>
      <c r="N1160" s="8">
        <f t="shared" si="123"/>
        <v>0.64400299534814287</v>
      </c>
    </row>
    <row r="1161" spans="6:14" x14ac:dyDescent="0.3">
      <c r="F1161" s="1">
        <v>44763</v>
      </c>
      <c r="G1161">
        <v>183.17</v>
      </c>
      <c r="H1161">
        <f t="shared" si="119"/>
        <v>4.3684814761231911E-4</v>
      </c>
      <c r="I1161" s="36">
        <f t="shared" si="124"/>
        <v>1.5428273644236426E-3</v>
      </c>
      <c r="J1161" s="21">
        <f t="shared" si="125"/>
        <v>6.4740149023456137</v>
      </c>
      <c r="K1161" s="8">
        <f t="shared" si="120"/>
        <v>6.9071756904018761E-3</v>
      </c>
      <c r="L1161" s="38">
        <f t="shared" si="121"/>
        <v>3.9278841179745137E-2</v>
      </c>
      <c r="M1161" s="8">
        <f t="shared" si="122"/>
        <v>0.62105300990004919</v>
      </c>
      <c r="N1161" s="8">
        <f t="shared" si="123"/>
        <v>0.64400299534814287</v>
      </c>
    </row>
    <row r="1162" spans="6:14" x14ac:dyDescent="0.3">
      <c r="F1162" s="1">
        <v>44764</v>
      </c>
      <c r="G1162">
        <v>169.27</v>
      </c>
      <c r="H1162">
        <f t="shared" si="119"/>
        <v>-7.8919610171119592E-2</v>
      </c>
      <c r="I1162" s="36">
        <f t="shared" si="124"/>
        <v>1.0782053435134248E-3</v>
      </c>
      <c r="J1162" s="21">
        <f t="shared" si="125"/>
        <v>1.0559093863952933</v>
      </c>
      <c r="K1162" s="8">
        <f t="shared" si="120"/>
        <v>1.2478286009666435</v>
      </c>
      <c r="L1162" s="38">
        <f t="shared" si="121"/>
        <v>3.2836037268729988E-2</v>
      </c>
      <c r="M1162" s="8">
        <f t="shared" si="122"/>
        <v>0.51918333551680584</v>
      </c>
      <c r="N1162" s="8">
        <f t="shared" si="123"/>
        <v>0.64400299534814287</v>
      </c>
    </row>
    <row r="1163" spans="6:14" x14ac:dyDescent="0.3">
      <c r="F1163" s="1">
        <v>44767</v>
      </c>
      <c r="G1163">
        <v>166.65</v>
      </c>
      <c r="H1163">
        <f t="shared" si="119"/>
        <v>-1.5599268447257193E-2</v>
      </c>
      <c r="I1163" s="36">
        <f t="shared" si="124"/>
        <v>2.7041749347739138E-3</v>
      </c>
      <c r="J1163" s="21">
        <f t="shared" si="125"/>
        <v>5.822972690486921</v>
      </c>
      <c r="K1163" s="8">
        <f t="shared" si="120"/>
        <v>0.2466460906286545</v>
      </c>
      <c r="L1163" s="38">
        <f t="shared" si="121"/>
        <v>5.2001682037929445E-2</v>
      </c>
      <c r="M1163" s="8">
        <f t="shared" si="122"/>
        <v>0.82221878699861783</v>
      </c>
      <c r="N1163" s="8">
        <f t="shared" si="123"/>
        <v>0.64400299534814287</v>
      </c>
    </row>
    <row r="1164" spans="6:14" x14ac:dyDescent="0.3">
      <c r="F1164" s="1">
        <v>44768</v>
      </c>
      <c r="G1164">
        <v>159.15</v>
      </c>
      <c r="H1164">
        <f t="shared" si="119"/>
        <v>-4.6048651025646863E-2</v>
      </c>
      <c r="I1164" s="36">
        <f t="shared" si="124"/>
        <v>1.8679321668592234E-3</v>
      </c>
      <c r="J1164" s="21">
        <f t="shared" si="125"/>
        <v>5.1477223614713798</v>
      </c>
      <c r="K1164" s="8">
        <f t="shared" si="120"/>
        <v>0.72809310209646394</v>
      </c>
      <c r="L1164" s="38">
        <f t="shared" si="121"/>
        <v>4.3219580826972664E-2</v>
      </c>
      <c r="M1164" s="8">
        <f t="shared" si="122"/>
        <v>0.68336157465488634</v>
      </c>
      <c r="N1164" s="8">
        <f t="shared" si="123"/>
        <v>0.64400299534814287</v>
      </c>
    </row>
    <row r="1165" spans="6:14" x14ac:dyDescent="0.3">
      <c r="F1165" s="1">
        <v>44769</v>
      </c>
      <c r="G1165">
        <v>169.58</v>
      </c>
      <c r="H1165">
        <f t="shared" si="119"/>
        <v>6.3477638147755186E-2</v>
      </c>
      <c r="I1165" s="36">
        <f t="shared" si="124"/>
        <v>1.9293187345989758E-3</v>
      </c>
      <c r="J1165" s="21">
        <f t="shared" si="125"/>
        <v>4.1620736222021328</v>
      </c>
      <c r="K1165" s="8">
        <f t="shared" si="120"/>
        <v>1.0036695851744917</v>
      </c>
      <c r="L1165" s="38">
        <f t="shared" si="121"/>
        <v>4.3924010912016857E-2</v>
      </c>
      <c r="M1165" s="8">
        <f t="shared" si="122"/>
        <v>0.6944995922603151</v>
      </c>
      <c r="N1165" s="8">
        <f t="shared" si="123"/>
        <v>0.64400299534814287</v>
      </c>
    </row>
    <row r="1166" spans="6:14" x14ac:dyDescent="0.3">
      <c r="F1166" s="1">
        <v>44770</v>
      </c>
      <c r="G1166">
        <v>160.72</v>
      </c>
      <c r="H1166">
        <f t="shared" si="119"/>
        <v>-5.3661071369178054E-2</v>
      </c>
      <c r="I1166" s="36">
        <f t="shared" si="124"/>
        <v>2.5531653349676236E-3</v>
      </c>
      <c r="J1166" s="21">
        <f t="shared" si="125"/>
        <v>4.8426015179097996</v>
      </c>
      <c r="K1166" s="8">
        <f t="shared" si="120"/>
        <v>0.84845603605726394</v>
      </c>
      <c r="L1166" s="38">
        <f t="shared" si="121"/>
        <v>5.0528856458143041E-2</v>
      </c>
      <c r="M1166" s="8">
        <f t="shared" si="122"/>
        <v>0.79893136985720237</v>
      </c>
      <c r="N1166" s="8">
        <f t="shared" si="123"/>
        <v>0.64400299534814287</v>
      </c>
    </row>
    <row r="1167" spans="6:14" x14ac:dyDescent="0.3">
      <c r="F1167" s="1">
        <v>44771</v>
      </c>
      <c r="G1167">
        <v>159.1</v>
      </c>
      <c r="H1167">
        <f t="shared" si="119"/>
        <v>-1.0130785162937795E-2</v>
      </c>
      <c r="I1167" s="36">
        <f t="shared" si="124"/>
        <v>2.5842649914753308E-3</v>
      </c>
      <c r="J1167" s="21">
        <f t="shared" si="125"/>
        <v>5.9185996412426194</v>
      </c>
      <c r="K1167" s="8">
        <f t="shared" si="120"/>
        <v>0.16018177800361733</v>
      </c>
      <c r="L1167" s="38">
        <f t="shared" si="121"/>
        <v>5.0835666529271857E-2</v>
      </c>
      <c r="M1167" s="8">
        <f t="shared" si="122"/>
        <v>0.80378246302642897</v>
      </c>
      <c r="N1167" s="8">
        <f t="shared" si="123"/>
        <v>0.64400299534814287</v>
      </c>
    </row>
    <row r="1168" spans="6:14" x14ac:dyDescent="0.3">
      <c r="F1168" s="1">
        <v>44774</v>
      </c>
      <c r="G1168">
        <v>159.93</v>
      </c>
      <c r="H1168">
        <f t="shared" si="119"/>
        <v>5.2032841590381471E-3</v>
      </c>
      <c r="I1168" s="36">
        <f t="shared" si="124"/>
        <v>1.7509029237034327E-3</v>
      </c>
      <c r="J1168" s="21">
        <f t="shared" si="125"/>
        <v>6.3321606939021331</v>
      </c>
      <c r="K1168" s="8">
        <f t="shared" si="120"/>
        <v>8.2271146278171725E-2</v>
      </c>
      <c r="L1168" s="38">
        <f t="shared" si="121"/>
        <v>4.1843791937435981E-2</v>
      </c>
      <c r="M1168" s="8">
        <f t="shared" si="122"/>
        <v>0.66160844230243776</v>
      </c>
      <c r="N1168" s="8">
        <f t="shared" si="123"/>
        <v>0.64400299534814287</v>
      </c>
    </row>
    <row r="1169" spans="6:14" x14ac:dyDescent="0.3">
      <c r="F1169" s="1">
        <v>44775</v>
      </c>
      <c r="G1169">
        <v>160.19</v>
      </c>
      <c r="H1169">
        <f t="shared" si="119"/>
        <v>1.6243912106127455E-3</v>
      </c>
      <c r="I1169" s="36">
        <f t="shared" si="124"/>
        <v>1.2145776124564895E-3</v>
      </c>
      <c r="J1169" s="21">
        <f t="shared" si="125"/>
        <v>6.7111864256848994</v>
      </c>
      <c r="K1169" s="8">
        <f t="shared" si="120"/>
        <v>2.5683880183472771E-2</v>
      </c>
      <c r="L1169" s="38">
        <f t="shared" si="121"/>
        <v>3.4850790700592285E-2</v>
      </c>
      <c r="M1169" s="8">
        <f t="shared" si="122"/>
        <v>0.55103938435843436</v>
      </c>
      <c r="N1169" s="8">
        <f t="shared" si="123"/>
        <v>0.64400299534814287</v>
      </c>
    </row>
    <row r="1170" spans="6:14" x14ac:dyDescent="0.3">
      <c r="F1170" s="1">
        <v>44776</v>
      </c>
      <c r="G1170">
        <v>168.8</v>
      </c>
      <c r="H1170">
        <f t="shared" ref="H1170:H1233" si="126">IF(LN(G1170/G1169)=0,0.001%,LN(G1170/G1169))</f>
        <v>5.235397144846473E-2</v>
      </c>
      <c r="I1170" s="36">
        <f t="shared" si="124"/>
        <v>8.7684261794618171E-4</v>
      </c>
      <c r="J1170" s="21">
        <f t="shared" si="125"/>
        <v>3.9132648042680973</v>
      </c>
      <c r="K1170" s="8">
        <f t="shared" si="120"/>
        <v>0.82778897166286591</v>
      </c>
      <c r="L1170" s="38">
        <f t="shared" si="121"/>
        <v>2.9611528463525515E-2</v>
      </c>
      <c r="M1170" s="8">
        <f t="shared" si="122"/>
        <v>0.46819937471823414</v>
      </c>
      <c r="N1170" s="8">
        <f t="shared" si="123"/>
        <v>0.64400299534814287</v>
      </c>
    </row>
    <row r="1171" spans="6:14" x14ac:dyDescent="0.3">
      <c r="F1171" s="1">
        <v>44777</v>
      </c>
      <c r="G1171">
        <v>170.57</v>
      </c>
      <c r="H1171">
        <f t="shared" si="126"/>
        <v>1.0431187490924832E-2</v>
      </c>
      <c r="I1171" s="36">
        <f t="shared" si="124"/>
        <v>1.5095555732919659E-3</v>
      </c>
      <c r="J1171" s="21">
        <f t="shared" si="125"/>
        <v>6.4238593931277039</v>
      </c>
      <c r="K1171" s="8">
        <f t="shared" ref="K1171:K1234" si="127">SQRT(250)*SQRT(H1171^2)</f>
        <v>0.16493155585789723</v>
      </c>
      <c r="L1171" s="38">
        <f t="shared" ref="L1171:L1234" si="128">SQRT(I1171)</f>
        <v>3.8852999540472624E-2</v>
      </c>
      <c r="M1171" s="8">
        <f t="shared" ref="M1171:M1234" si="129">L1171*SQRT(250)</f>
        <v>0.61431986238684444</v>
      </c>
      <c r="N1171" s="8">
        <f t="shared" ref="N1171:N1234" si="130">$C$10</f>
        <v>0.64400299534814287</v>
      </c>
    </row>
    <row r="1172" spans="6:14" x14ac:dyDescent="0.3">
      <c r="F1172" s="1">
        <v>44778</v>
      </c>
      <c r="G1172">
        <v>167.11</v>
      </c>
      <c r="H1172">
        <f t="shared" si="126"/>
        <v>-2.0493491437490234E-2</v>
      </c>
      <c r="I1172" s="36">
        <f t="shared" ref="I1172:I1235" si="131">$C$5+$C$3*(H1171^2)+($C$4*(I1171))</f>
        <v>1.0910651642234506E-3</v>
      </c>
      <c r="J1172" s="21">
        <f t="shared" ref="J1172:J1235" si="132">-LN(I1172)-((H1172^2)/I1172)</f>
        <v>6.4356713237878616</v>
      </c>
      <c r="K1172" s="8">
        <f t="shared" si="127"/>
        <v>0.32403055075813664</v>
      </c>
      <c r="L1172" s="38">
        <f t="shared" si="128"/>
        <v>3.3031275546418888E-2</v>
      </c>
      <c r="M1172" s="8">
        <f t="shared" si="129"/>
        <v>0.52227032373653259</v>
      </c>
      <c r="N1172" s="8">
        <f t="shared" si="130"/>
        <v>0.64400299534814287</v>
      </c>
    </row>
    <row r="1173" spans="6:14" x14ac:dyDescent="0.3">
      <c r="F1173" s="1">
        <v>44781</v>
      </c>
      <c r="G1173">
        <v>170.25</v>
      </c>
      <c r="H1173">
        <f t="shared" si="126"/>
        <v>1.8615666814330325E-2</v>
      </c>
      <c r="I1173" s="36">
        <f t="shared" si="131"/>
        <v>9.2891815443726163E-4</v>
      </c>
      <c r="J1173" s="21">
        <f t="shared" si="132"/>
        <v>6.6084290148943499</v>
      </c>
      <c r="K1173" s="8">
        <f t="shared" si="127"/>
        <v>0.29433953648047323</v>
      </c>
      <c r="L1173" s="38">
        <f t="shared" si="128"/>
        <v>3.0478158645778811E-2</v>
      </c>
      <c r="M1173" s="8">
        <f t="shared" si="129"/>
        <v>0.4819020010430704</v>
      </c>
      <c r="N1173" s="8">
        <f t="shared" si="130"/>
        <v>0.64400299534814287</v>
      </c>
    </row>
    <row r="1174" spans="6:14" x14ac:dyDescent="0.3">
      <c r="F1174" s="1">
        <v>44782</v>
      </c>
      <c r="G1174">
        <v>168.53</v>
      </c>
      <c r="H1174">
        <f t="shared" si="126"/>
        <v>-1.0154169541693158E-2</v>
      </c>
      <c r="I1174" s="36">
        <f t="shared" si="131"/>
        <v>8.0653250698792549E-4</v>
      </c>
      <c r="J1174" s="21">
        <f t="shared" si="132"/>
        <v>6.9949263011687686</v>
      </c>
      <c r="K1174" s="8">
        <f t="shared" si="127"/>
        <v>0.16055151749629232</v>
      </c>
      <c r="L1174" s="38">
        <f t="shared" si="128"/>
        <v>2.839951596397244E-2</v>
      </c>
      <c r="M1174" s="8">
        <f t="shared" si="129"/>
        <v>0.44903577446232651</v>
      </c>
      <c r="N1174" s="8">
        <f t="shared" si="130"/>
        <v>0.64400299534814287</v>
      </c>
    </row>
    <row r="1175" spans="6:14" x14ac:dyDescent="0.3">
      <c r="F1175" s="1">
        <v>44783</v>
      </c>
      <c r="G1175">
        <v>178.34</v>
      </c>
      <c r="H1175">
        <f t="shared" si="126"/>
        <v>5.6578065218804728E-2</v>
      </c>
      <c r="I1175" s="36">
        <f t="shared" si="131"/>
        <v>6.564399552209196E-4</v>
      </c>
      <c r="J1175" s="21">
        <f t="shared" si="132"/>
        <v>2.4522585116107116</v>
      </c>
      <c r="K1175" s="8">
        <f t="shared" si="127"/>
        <v>0.89457775848487886</v>
      </c>
      <c r="L1175" s="38">
        <f t="shared" si="128"/>
        <v>2.562108419292438E-2</v>
      </c>
      <c r="M1175" s="8">
        <f t="shared" si="129"/>
        <v>0.4051049108628898</v>
      </c>
      <c r="N1175" s="8">
        <f t="shared" si="130"/>
        <v>0.64400299534814287</v>
      </c>
    </row>
    <row r="1176" spans="6:14" x14ac:dyDescent="0.3">
      <c r="F1176" s="1">
        <v>44784</v>
      </c>
      <c r="G1176">
        <v>177.49</v>
      </c>
      <c r="H1176">
        <f t="shared" si="126"/>
        <v>-4.7775714064782265E-3</v>
      </c>
      <c r="I1176" s="36">
        <f t="shared" si="131"/>
        <v>1.5151106943412562E-3</v>
      </c>
      <c r="J1176" s="21">
        <f t="shared" si="132"/>
        <v>6.4772017468010867</v>
      </c>
      <c r="K1176" s="8">
        <f t="shared" si="127"/>
        <v>7.5540036642826588E-2</v>
      </c>
      <c r="L1176" s="38">
        <f t="shared" si="128"/>
        <v>3.8924422851742531E-2</v>
      </c>
      <c r="M1176" s="8">
        <f t="shared" si="129"/>
        <v>0.61544916409506478</v>
      </c>
      <c r="N1176" s="8">
        <f t="shared" si="130"/>
        <v>0.64400299534814287</v>
      </c>
    </row>
    <row r="1177" spans="6:14" x14ac:dyDescent="0.3">
      <c r="F1177" s="1">
        <v>44785</v>
      </c>
      <c r="G1177">
        <v>180.5</v>
      </c>
      <c r="H1177">
        <f t="shared" si="126"/>
        <v>1.6816508472680462E-2</v>
      </c>
      <c r="I1177" s="36">
        <f t="shared" si="131"/>
        <v>1.0680880994852755E-3</v>
      </c>
      <c r="J1177" s="21">
        <f t="shared" si="132"/>
        <v>6.5771176066202477</v>
      </c>
      <c r="K1177" s="8">
        <f t="shared" si="127"/>
        <v>0.26589234532594846</v>
      </c>
      <c r="L1177" s="38">
        <f t="shared" si="128"/>
        <v>3.2681617149175397E-2</v>
      </c>
      <c r="M1177" s="8">
        <f t="shared" si="129"/>
        <v>0.51674173904506582</v>
      </c>
      <c r="N1177" s="8">
        <f t="shared" si="130"/>
        <v>0.64400299534814287</v>
      </c>
    </row>
    <row r="1178" spans="6:14" x14ac:dyDescent="0.3">
      <c r="F1178" s="1">
        <v>44788</v>
      </c>
      <c r="G1178">
        <v>180.89</v>
      </c>
      <c r="H1178">
        <f t="shared" si="126"/>
        <v>2.1583339406079992E-3</v>
      </c>
      <c r="I1178" s="36">
        <f t="shared" si="131"/>
        <v>8.7265315096622653E-4</v>
      </c>
      <c r="J1178" s="21">
        <f t="shared" si="132"/>
        <v>7.0386341785310842</v>
      </c>
      <c r="K1178" s="8">
        <f t="shared" si="127"/>
        <v>3.4126256017839307E-2</v>
      </c>
      <c r="L1178" s="38">
        <f t="shared" si="128"/>
        <v>2.9540703291665662E-2</v>
      </c>
      <c r="M1178" s="8">
        <f t="shared" si="129"/>
        <v>0.46707953042448414</v>
      </c>
      <c r="N1178" s="8">
        <f t="shared" si="130"/>
        <v>0.64400299534814287</v>
      </c>
    </row>
    <row r="1179" spans="6:14" x14ac:dyDescent="0.3">
      <c r="F1179" s="1">
        <v>44789</v>
      </c>
      <c r="G1179">
        <v>179.47</v>
      </c>
      <c r="H1179">
        <f t="shared" si="126"/>
        <v>-7.8810486723585038E-3</v>
      </c>
      <c r="I1179" s="36">
        <f t="shared" si="131"/>
        <v>6.6692850872498109E-4</v>
      </c>
      <c r="J1179" s="21">
        <f t="shared" si="132"/>
        <v>7.2196978868033392</v>
      </c>
      <c r="K1179" s="8">
        <f t="shared" si="127"/>
        <v>0.12461032077649481</v>
      </c>
      <c r="L1179" s="38">
        <f t="shared" si="128"/>
        <v>2.5824959026588622E-2</v>
      </c>
      <c r="M1179" s="8">
        <f t="shared" si="129"/>
        <v>0.40832845502272463</v>
      </c>
      <c r="N1179" s="8">
        <f t="shared" si="130"/>
        <v>0.64400299534814287</v>
      </c>
    </row>
    <row r="1180" spans="6:14" x14ac:dyDescent="0.3">
      <c r="F1180" s="1">
        <v>44790</v>
      </c>
      <c r="G1180">
        <v>174.85</v>
      </c>
      <c r="H1180">
        <f t="shared" si="126"/>
        <v>-2.6079599531800241E-2</v>
      </c>
      <c r="I1180" s="36">
        <f t="shared" si="131"/>
        <v>5.5789517765860699E-4</v>
      </c>
      <c r="J1180" s="21">
        <f t="shared" si="132"/>
        <v>6.2722116827162733</v>
      </c>
      <c r="K1180" s="8">
        <f t="shared" si="127"/>
        <v>0.41235467492774813</v>
      </c>
      <c r="L1180" s="38">
        <f t="shared" si="128"/>
        <v>2.3619804776047727E-2</v>
      </c>
      <c r="M1180" s="8">
        <f t="shared" si="129"/>
        <v>0.37346190490417058</v>
      </c>
      <c r="N1180" s="8">
        <f t="shared" si="130"/>
        <v>0.64400299534814287</v>
      </c>
    </row>
    <row r="1181" spans="6:14" x14ac:dyDescent="0.3">
      <c r="F1181" s="1">
        <v>44791</v>
      </c>
      <c r="G1181">
        <v>174.66</v>
      </c>
      <c r="H1181">
        <f t="shared" si="126"/>
        <v>-1.087236523797984E-3</v>
      </c>
      <c r="I1181" s="36">
        <f t="shared" si="131"/>
        <v>6.8049852610406144E-4</v>
      </c>
      <c r="J1181" s="21">
        <f t="shared" si="132"/>
        <v>7.290947817545895</v>
      </c>
      <c r="K1181" s="8">
        <f t="shared" si="127"/>
        <v>1.7190718852627455E-2</v>
      </c>
      <c r="L1181" s="38">
        <f t="shared" si="128"/>
        <v>2.608636667119554E-2</v>
      </c>
      <c r="M1181" s="8">
        <f t="shared" si="129"/>
        <v>0.4124616727964131</v>
      </c>
      <c r="N1181" s="8">
        <f t="shared" si="130"/>
        <v>0.64400299534814287</v>
      </c>
    </row>
    <row r="1182" spans="6:14" x14ac:dyDescent="0.3">
      <c r="F1182" s="1">
        <v>44792</v>
      </c>
      <c r="G1182">
        <v>167.96</v>
      </c>
      <c r="H1182">
        <f t="shared" si="126"/>
        <v>-3.911537116959423E-2</v>
      </c>
      <c r="I1182" s="36">
        <f t="shared" si="131"/>
        <v>5.4754531775492554E-4</v>
      </c>
      <c r="J1182" s="21">
        <f t="shared" si="132"/>
        <v>4.7157536749330342</v>
      </c>
      <c r="K1182" s="8">
        <f t="shared" si="127"/>
        <v>0.61846832209401059</v>
      </c>
      <c r="L1182" s="38">
        <f t="shared" si="128"/>
        <v>2.3399686274711579E-2</v>
      </c>
      <c r="M1182" s="8">
        <f t="shared" si="129"/>
        <v>0.36998152580734534</v>
      </c>
      <c r="N1182" s="8">
        <f t="shared" si="130"/>
        <v>0.64400299534814287</v>
      </c>
    </row>
    <row r="1183" spans="6:14" x14ac:dyDescent="0.3">
      <c r="F1183" s="1">
        <v>44795</v>
      </c>
      <c r="G1183">
        <v>163.05000000000001</v>
      </c>
      <c r="H1183">
        <f t="shared" si="126"/>
        <v>-2.96689535806644E-2</v>
      </c>
      <c r="I1183" s="36">
        <f t="shared" si="131"/>
        <v>9.3503782952711291E-4</v>
      </c>
      <c r="J1183" s="21">
        <f t="shared" si="132"/>
        <v>6.0335212238329241</v>
      </c>
      <c r="K1183" s="8">
        <f t="shared" si="127"/>
        <v>0.46910734554353839</v>
      </c>
      <c r="L1183" s="38">
        <f t="shared" si="128"/>
        <v>3.057838827549799E-2</v>
      </c>
      <c r="M1183" s="8">
        <f t="shared" si="129"/>
        <v>0.48348677063780993</v>
      </c>
      <c r="N1183" s="8">
        <f t="shared" si="130"/>
        <v>0.64400299534814287</v>
      </c>
    </row>
    <row r="1184" spans="6:14" x14ac:dyDescent="0.3">
      <c r="F1184" s="1">
        <v>44796</v>
      </c>
      <c r="G1184">
        <v>161.11000000000001</v>
      </c>
      <c r="H1184">
        <f t="shared" si="126"/>
        <v>-1.1969540732432877E-2</v>
      </c>
      <c r="I1184" s="36">
        <f t="shared" si="131"/>
        <v>9.7414950590707199E-4</v>
      </c>
      <c r="J1184" s="21">
        <f t="shared" si="132"/>
        <v>6.7868739856576124</v>
      </c>
      <c r="K1184" s="8">
        <f t="shared" si="127"/>
        <v>0.18925505630323974</v>
      </c>
      <c r="L1184" s="38">
        <f t="shared" si="128"/>
        <v>3.1211368215877239E-2</v>
      </c>
      <c r="M1184" s="8">
        <f t="shared" si="129"/>
        <v>0.49349506226179002</v>
      </c>
      <c r="N1184" s="8">
        <f t="shared" si="130"/>
        <v>0.64400299534814287</v>
      </c>
    </row>
    <row r="1185" spans="6:14" x14ac:dyDescent="0.3">
      <c r="F1185" s="1">
        <v>44797</v>
      </c>
      <c r="G1185">
        <v>163.26</v>
      </c>
      <c r="H1185">
        <f t="shared" si="126"/>
        <v>1.325666052031455E-2</v>
      </c>
      <c r="I1185" s="36">
        <f t="shared" si="131"/>
        <v>7.719773796577078E-4</v>
      </c>
      <c r="J1185" s="21">
        <f t="shared" si="132"/>
        <v>6.938907384945793</v>
      </c>
      <c r="K1185" s="8">
        <f t="shared" si="127"/>
        <v>0.20960620705913413</v>
      </c>
      <c r="L1185" s="38">
        <f t="shared" si="128"/>
        <v>2.7784480913951009E-2</v>
      </c>
      <c r="M1185" s="8">
        <f t="shared" si="129"/>
        <v>0.43931121646780996</v>
      </c>
      <c r="N1185" s="8">
        <f t="shared" si="130"/>
        <v>0.64400299534814287</v>
      </c>
    </row>
    <row r="1186" spans="6:14" x14ac:dyDescent="0.3">
      <c r="F1186" s="1">
        <v>44798</v>
      </c>
      <c r="G1186">
        <v>168.78</v>
      </c>
      <c r="H1186">
        <f t="shared" si="126"/>
        <v>3.3252069706610564E-2</v>
      </c>
      <c r="I1186" s="36">
        <f t="shared" si="131"/>
        <v>6.5746146528492845E-4</v>
      </c>
      <c r="J1186" s="21">
        <f t="shared" si="132"/>
        <v>5.6453526220106509</v>
      </c>
      <c r="K1186" s="8">
        <f t="shared" si="127"/>
        <v>0.52576138593788146</v>
      </c>
      <c r="L1186" s="38">
        <f t="shared" si="128"/>
        <v>2.5641011393564967E-2</v>
      </c>
      <c r="M1186" s="8">
        <f t="shared" si="129"/>
        <v>0.40541998756996689</v>
      </c>
      <c r="N1186" s="8">
        <f t="shared" si="130"/>
        <v>0.64400299534814287</v>
      </c>
    </row>
    <row r="1187" spans="6:14" x14ac:dyDescent="0.3">
      <c r="F1187" s="1">
        <v>44799</v>
      </c>
      <c r="G1187">
        <v>161.78</v>
      </c>
      <c r="H1187">
        <f t="shared" si="126"/>
        <v>-4.2358704140013942E-2</v>
      </c>
      <c r="I1187" s="36">
        <f t="shared" si="131"/>
        <v>8.7245153114492296E-4</v>
      </c>
      <c r="J1187" s="21">
        <f t="shared" si="132"/>
        <v>4.9876309687200822</v>
      </c>
      <c r="K1187" s="8">
        <f t="shared" si="127"/>
        <v>0.66974991907823966</v>
      </c>
      <c r="L1187" s="38">
        <f t="shared" si="128"/>
        <v>2.9537290518003221E-2</v>
      </c>
      <c r="M1187" s="8">
        <f t="shared" si="129"/>
        <v>0.46702556973492443</v>
      </c>
      <c r="N1187" s="8">
        <f t="shared" si="130"/>
        <v>0.64400299534814287</v>
      </c>
    </row>
    <row r="1188" spans="6:14" x14ac:dyDescent="0.3">
      <c r="F1188" s="1">
        <v>44802</v>
      </c>
      <c r="G1188">
        <v>159.16999999999999</v>
      </c>
      <c r="H1188">
        <f t="shared" si="126"/>
        <v>-1.6264574148043599E-2</v>
      </c>
      <c r="I1188" s="36">
        <f t="shared" si="131"/>
        <v>1.2162182344978279E-3</v>
      </c>
      <c r="J1188" s="21">
        <f t="shared" si="132"/>
        <v>6.4945017195065686</v>
      </c>
      <c r="K1188" s="8">
        <f t="shared" si="127"/>
        <v>0.25716549740255212</v>
      </c>
      <c r="L1188" s="38">
        <f t="shared" si="128"/>
        <v>3.4874320559658618E-2</v>
      </c>
      <c r="M1188" s="8">
        <f t="shared" si="129"/>
        <v>0.55141142409679633</v>
      </c>
      <c r="N1188" s="8">
        <f t="shared" si="130"/>
        <v>0.64400299534814287</v>
      </c>
    </row>
    <row r="1189" spans="6:14" x14ac:dyDescent="0.3">
      <c r="F1189" s="1">
        <v>44803</v>
      </c>
      <c r="G1189">
        <v>157.16</v>
      </c>
      <c r="H1189">
        <f t="shared" si="126"/>
        <v>-1.2708418751503988E-2</v>
      </c>
      <c r="I1189" s="36">
        <f t="shared" si="131"/>
        <v>9.5825631750181336E-4</v>
      </c>
      <c r="J1189" s="21">
        <f t="shared" si="132"/>
        <v>6.7818559002500756</v>
      </c>
      <c r="K1189" s="8">
        <f t="shared" si="127"/>
        <v>0.20093774356972993</v>
      </c>
      <c r="L1189" s="38">
        <f t="shared" si="128"/>
        <v>3.0955715425455981E-2</v>
      </c>
      <c r="M1189" s="8">
        <f t="shared" si="129"/>
        <v>0.48945283672224571</v>
      </c>
      <c r="N1189" s="8">
        <f t="shared" si="130"/>
        <v>0.64400299534814287</v>
      </c>
    </row>
    <row r="1190" spans="6:14" x14ac:dyDescent="0.3">
      <c r="F1190" s="1">
        <v>44804</v>
      </c>
      <c r="G1190">
        <v>162.93</v>
      </c>
      <c r="H1190">
        <f t="shared" si="126"/>
        <v>3.6056266024604745E-2</v>
      </c>
      <c r="I1190" s="36">
        <f t="shared" si="131"/>
        <v>7.6778932082514949E-4</v>
      </c>
      <c r="J1190" s="21">
        <f t="shared" si="132"/>
        <v>5.4787516285729563</v>
      </c>
      <c r="K1190" s="8">
        <f t="shared" si="127"/>
        <v>0.57009962279347859</v>
      </c>
      <c r="L1190" s="38">
        <f t="shared" si="128"/>
        <v>2.7709011545436792E-2</v>
      </c>
      <c r="M1190" s="8">
        <f t="shared" si="129"/>
        <v>0.4381179409774123</v>
      </c>
      <c r="N1190" s="8">
        <f t="shared" si="130"/>
        <v>0.64400299534814287</v>
      </c>
    </row>
    <row r="1191" spans="6:14" x14ac:dyDescent="0.3">
      <c r="F1191" s="1">
        <v>44805</v>
      </c>
      <c r="G1191">
        <v>165.36</v>
      </c>
      <c r="H1191">
        <f t="shared" si="126"/>
        <v>1.4804254658649305E-2</v>
      </c>
      <c r="I1191" s="36">
        <f t="shared" si="131"/>
        <v>1.0000514456271494E-3</v>
      </c>
      <c r="J1191" s="21">
        <f t="shared" si="132"/>
        <v>6.6885491532301584</v>
      </c>
      <c r="K1191" s="8">
        <f t="shared" si="127"/>
        <v>0.23407581891245174</v>
      </c>
      <c r="L1191" s="38">
        <f t="shared" si="128"/>
        <v>3.162359001800949E-2</v>
      </c>
      <c r="M1191" s="8">
        <f t="shared" si="129"/>
        <v>0.50001286124137578</v>
      </c>
      <c r="N1191" s="8">
        <f t="shared" si="130"/>
        <v>0.64400299534814287</v>
      </c>
    </row>
    <row r="1192" spans="6:14" x14ac:dyDescent="0.3">
      <c r="F1192" s="1">
        <v>44806</v>
      </c>
      <c r="G1192">
        <v>160.32</v>
      </c>
      <c r="H1192">
        <f t="shared" si="126"/>
        <v>-3.0953097477013015E-2</v>
      </c>
      <c r="I1192" s="36">
        <f t="shared" si="131"/>
        <v>8.1122641133086495E-4</v>
      </c>
      <c r="J1192" s="21">
        <f t="shared" si="132"/>
        <v>5.9359191729412046</v>
      </c>
      <c r="K1192" s="8">
        <f t="shared" si="127"/>
        <v>0.48941144332286241</v>
      </c>
      <c r="L1192" s="38">
        <f t="shared" si="128"/>
        <v>2.8482036642959101E-2</v>
      </c>
      <c r="M1192" s="8">
        <f t="shared" si="129"/>
        <v>0.45034054096063375</v>
      </c>
      <c r="N1192" s="8">
        <f t="shared" si="130"/>
        <v>0.64400299534814287</v>
      </c>
    </row>
    <row r="1193" spans="6:14" x14ac:dyDescent="0.3">
      <c r="F1193" s="1">
        <v>44810</v>
      </c>
      <c r="G1193">
        <v>158.54</v>
      </c>
      <c r="H1193">
        <f t="shared" si="126"/>
        <v>-1.1164890487490203E-2</v>
      </c>
      <c r="I1193" s="36">
        <f t="shared" si="131"/>
        <v>9.2181416156110008E-4</v>
      </c>
      <c r="J1193" s="21">
        <f t="shared" si="132"/>
        <v>6.8539392466352504</v>
      </c>
      <c r="K1193" s="8">
        <f t="shared" si="127"/>
        <v>0.17653241883408358</v>
      </c>
      <c r="L1193" s="38">
        <f t="shared" si="128"/>
        <v>3.0361392615641004E-2</v>
      </c>
      <c r="M1193" s="8">
        <f t="shared" si="129"/>
        <v>0.48005576800021371</v>
      </c>
      <c r="N1193" s="8">
        <f t="shared" si="130"/>
        <v>0.64400299534814287</v>
      </c>
    </row>
    <row r="1194" spans="6:14" x14ac:dyDescent="0.3">
      <c r="F1194" s="1">
        <v>44811</v>
      </c>
      <c r="G1194">
        <v>160.38999999999999</v>
      </c>
      <c r="H1194">
        <f t="shared" si="126"/>
        <v>1.1601421940276718E-2</v>
      </c>
      <c r="I1194" s="36">
        <f t="shared" si="131"/>
        <v>7.3403787142245014E-4</v>
      </c>
      <c r="J1194" s="21">
        <f t="shared" si="132"/>
        <v>7.0335901977588158</v>
      </c>
      <c r="K1194" s="8">
        <f t="shared" si="127"/>
        <v>0.1834345871396218</v>
      </c>
      <c r="L1194" s="38">
        <f t="shared" si="128"/>
        <v>2.7093133289127897E-2</v>
      </c>
      <c r="M1194" s="8">
        <f t="shared" si="129"/>
        <v>0.42838005072086693</v>
      </c>
      <c r="N1194" s="8">
        <f t="shared" si="130"/>
        <v>0.64400299534814287</v>
      </c>
    </row>
    <row r="1195" spans="6:14" x14ac:dyDescent="0.3">
      <c r="F1195" s="1">
        <v>44812</v>
      </c>
      <c r="G1195">
        <v>162.06</v>
      </c>
      <c r="H1195">
        <f t="shared" si="126"/>
        <v>1.0358287683292673E-2</v>
      </c>
      <c r="I1195" s="36">
        <f t="shared" si="131"/>
        <v>6.2146887428236148E-4</v>
      </c>
      <c r="J1195" s="21">
        <f t="shared" si="132"/>
        <v>7.2107787162591297</v>
      </c>
      <c r="K1195" s="8">
        <f t="shared" si="127"/>
        <v>0.16377890869236847</v>
      </c>
      <c r="L1195" s="38">
        <f t="shared" si="128"/>
        <v>2.4929277452071519E-2</v>
      </c>
      <c r="M1195" s="8">
        <f t="shared" si="129"/>
        <v>0.39416648585412528</v>
      </c>
      <c r="N1195" s="8">
        <f t="shared" si="130"/>
        <v>0.64400299534814287</v>
      </c>
    </row>
    <row r="1196" spans="6:14" x14ac:dyDescent="0.3">
      <c r="F1196" s="1">
        <v>44813</v>
      </c>
      <c r="G1196">
        <v>169.15</v>
      </c>
      <c r="H1196">
        <f t="shared" si="126"/>
        <v>4.2819258194138246E-2</v>
      </c>
      <c r="I1196" s="36">
        <f t="shared" si="131"/>
        <v>5.437755780340755E-4</v>
      </c>
      <c r="J1196" s="21">
        <f t="shared" si="132"/>
        <v>4.145198986863976</v>
      </c>
      <c r="K1196" s="8">
        <f t="shared" si="127"/>
        <v>0.67703191806152596</v>
      </c>
      <c r="L1196" s="38">
        <f t="shared" si="128"/>
        <v>2.3318996076891377E-2</v>
      </c>
      <c r="M1196" s="8">
        <f t="shared" si="129"/>
        <v>0.36870570175753842</v>
      </c>
      <c r="N1196" s="8">
        <f t="shared" si="130"/>
        <v>0.64400299534814287</v>
      </c>
    </row>
    <row r="1197" spans="6:14" x14ac:dyDescent="0.3">
      <c r="F1197" s="1">
        <v>44816</v>
      </c>
      <c r="G1197">
        <v>168.96</v>
      </c>
      <c r="H1197">
        <f t="shared" si="126"/>
        <v>-1.1238947088208009E-3</v>
      </c>
      <c r="I1197" s="36">
        <f t="shared" si="131"/>
        <v>1.0258850533207296E-3</v>
      </c>
      <c r="J1197" s="21">
        <f t="shared" si="132"/>
        <v>6.8809683044285288</v>
      </c>
      <c r="K1197" s="8">
        <f t="shared" si="127"/>
        <v>1.7770335650427321E-2</v>
      </c>
      <c r="L1197" s="38">
        <f t="shared" si="128"/>
        <v>3.2029440415354271E-2</v>
      </c>
      <c r="M1197" s="8">
        <f t="shared" si="129"/>
        <v>0.50642991946584515</v>
      </c>
      <c r="N1197" s="8">
        <f t="shared" si="130"/>
        <v>0.64400299534814287</v>
      </c>
    </row>
    <row r="1198" spans="6:14" x14ac:dyDescent="0.3">
      <c r="F1198" s="1">
        <v>44817</v>
      </c>
      <c r="G1198">
        <v>153.13</v>
      </c>
      <c r="H1198">
        <f t="shared" si="126"/>
        <v>-9.8374766690780394E-2</v>
      </c>
      <c r="I1198" s="36">
        <f t="shared" si="131"/>
        <v>7.6023609258927107E-4</v>
      </c>
      <c r="J1198" s="21">
        <f t="shared" si="132"/>
        <v>-5.547841275546161</v>
      </c>
      <c r="K1198" s="8">
        <f t="shared" si="127"/>
        <v>1.5554416351526561</v>
      </c>
      <c r="L1198" s="38">
        <f t="shared" si="128"/>
        <v>2.757237916084267E-2</v>
      </c>
      <c r="M1198" s="8">
        <f t="shared" si="129"/>
        <v>0.43595759329012468</v>
      </c>
      <c r="N1198" s="8">
        <f t="shared" si="130"/>
        <v>0.64400299534814287</v>
      </c>
    </row>
    <row r="1199" spans="6:14" x14ac:dyDescent="0.3">
      <c r="F1199" s="1">
        <v>44818</v>
      </c>
      <c r="G1199">
        <v>151.47</v>
      </c>
      <c r="H1199">
        <f t="shared" si="126"/>
        <v>-1.0899648288182247E-2</v>
      </c>
      <c r="I1199" s="36">
        <f t="shared" si="131"/>
        <v>3.5673347717764597E-3</v>
      </c>
      <c r="J1199" s="21">
        <f t="shared" si="132"/>
        <v>5.6026336975206128</v>
      </c>
      <c r="K1199" s="8">
        <f t="shared" si="127"/>
        <v>0.17233857142705619</v>
      </c>
      <c r="L1199" s="38">
        <f t="shared" si="128"/>
        <v>5.9727169460610303E-2</v>
      </c>
      <c r="M1199" s="8">
        <f t="shared" si="129"/>
        <v>0.94436946845189518</v>
      </c>
      <c r="N1199" s="8">
        <f t="shared" si="130"/>
        <v>0.64400299534814287</v>
      </c>
    </row>
    <row r="1200" spans="6:14" x14ac:dyDescent="0.3">
      <c r="F1200" s="1">
        <v>44819</v>
      </c>
      <c r="G1200">
        <v>149.55000000000001</v>
      </c>
      <c r="H1200">
        <f t="shared" si="126"/>
        <v>-1.2756800462976961E-2</v>
      </c>
      <c r="I1200" s="36">
        <f t="shared" si="131"/>
        <v>2.3611755513391962E-3</v>
      </c>
      <c r="J1200" s="21">
        <f t="shared" si="132"/>
        <v>5.9796740854323795</v>
      </c>
      <c r="K1200" s="8">
        <f t="shared" si="127"/>
        <v>0.20170272559648841</v>
      </c>
      <c r="L1200" s="38">
        <f t="shared" si="128"/>
        <v>4.8591928870329856E-2</v>
      </c>
      <c r="M1200" s="8">
        <f t="shared" si="129"/>
        <v>0.76830585565567511</v>
      </c>
      <c r="N1200" s="8">
        <f t="shared" si="130"/>
        <v>0.64400299534814287</v>
      </c>
    </row>
    <row r="1201" spans="6:14" x14ac:dyDescent="0.3">
      <c r="F1201" s="1">
        <v>44820</v>
      </c>
      <c r="G1201">
        <v>146.29</v>
      </c>
      <c r="H1201">
        <f t="shared" si="126"/>
        <v>-2.2039832085962479E-2</v>
      </c>
      <c r="I1201" s="36">
        <f t="shared" si="131"/>
        <v>1.6319912649489937E-3</v>
      </c>
      <c r="J1201" s="21">
        <f t="shared" si="132"/>
        <v>6.12030927780288</v>
      </c>
      <c r="K1201" s="8">
        <f t="shared" si="127"/>
        <v>0.348480343196507</v>
      </c>
      <c r="L1201" s="38">
        <f t="shared" si="128"/>
        <v>4.0397911640937499E-2</v>
      </c>
      <c r="M1201" s="8">
        <f t="shared" si="129"/>
        <v>0.63874706749796384</v>
      </c>
      <c r="N1201" s="8">
        <f t="shared" si="130"/>
        <v>0.64400299534814287</v>
      </c>
    </row>
    <row r="1202" spans="6:14" x14ac:dyDescent="0.3">
      <c r="F1202" s="1">
        <v>44823</v>
      </c>
      <c r="G1202">
        <v>148.02000000000001</v>
      </c>
      <c r="H1202">
        <f t="shared" si="126"/>
        <v>1.1756446779325781E-2</v>
      </c>
      <c r="I1202" s="36">
        <f t="shared" si="131"/>
        <v>1.2821761457772296E-3</v>
      </c>
      <c r="J1202" s="21">
        <f t="shared" si="132"/>
        <v>6.5514000775333594</v>
      </c>
      <c r="K1202" s="8">
        <f t="shared" si="127"/>
        <v>0.18588574506610206</v>
      </c>
      <c r="L1202" s="38">
        <f t="shared" si="128"/>
        <v>3.5807487286561024E-2</v>
      </c>
      <c r="M1202" s="8">
        <f t="shared" si="129"/>
        <v>0.56616608556527592</v>
      </c>
      <c r="N1202" s="8">
        <f t="shared" si="130"/>
        <v>0.64400299534814287</v>
      </c>
    </row>
    <row r="1203" spans="6:14" x14ac:dyDescent="0.3">
      <c r="F1203" s="1">
        <v>44824</v>
      </c>
      <c r="G1203">
        <v>146.09</v>
      </c>
      <c r="H1203">
        <f t="shared" si="126"/>
        <v>-1.3124529624897725E-2</v>
      </c>
      <c r="I1203" s="36">
        <f t="shared" si="131"/>
        <v>9.600873856312924E-4</v>
      </c>
      <c r="J1203" s="21">
        <f t="shared" si="132"/>
        <v>6.769072084638899</v>
      </c>
      <c r="K1203" s="8">
        <f t="shared" si="127"/>
        <v>0.20751703416516076</v>
      </c>
      <c r="L1203" s="38">
        <f t="shared" si="128"/>
        <v>3.098527691713102E-2</v>
      </c>
      <c r="M1203" s="8">
        <f t="shared" si="129"/>
        <v>0.48992024494587189</v>
      </c>
      <c r="N1203" s="8">
        <f t="shared" si="130"/>
        <v>0.64400299534814287</v>
      </c>
    </row>
    <row r="1204" spans="6:14" x14ac:dyDescent="0.3">
      <c r="F1204" s="1">
        <v>44825</v>
      </c>
      <c r="G1204">
        <v>142.12</v>
      </c>
      <c r="H1204">
        <f t="shared" si="126"/>
        <v>-2.7551098991596332E-2</v>
      </c>
      <c r="I1204" s="36">
        <f t="shared" si="131"/>
        <v>7.7221686420772767E-4</v>
      </c>
      <c r="J1204" s="21">
        <f t="shared" si="132"/>
        <v>6.1832789623203697</v>
      </c>
      <c r="K1204" s="8">
        <f t="shared" si="127"/>
        <v>0.4356211242710632</v>
      </c>
      <c r="L1204" s="38">
        <f t="shared" si="128"/>
        <v>2.7788790261681556E-2</v>
      </c>
      <c r="M1204" s="8">
        <f t="shared" si="129"/>
        <v>0.43937935323810096</v>
      </c>
      <c r="N1204" s="8">
        <f t="shared" si="130"/>
        <v>0.64400299534814287</v>
      </c>
    </row>
    <row r="1205" spans="6:14" x14ac:dyDescent="0.3">
      <c r="F1205" s="1">
        <v>44826</v>
      </c>
      <c r="G1205">
        <v>142.82</v>
      </c>
      <c r="H1205">
        <f t="shared" si="126"/>
        <v>4.9133249681375989E-3</v>
      </c>
      <c r="I1205" s="36">
        <f t="shared" si="131"/>
        <v>8.3669142695365719E-4</v>
      </c>
      <c r="J1205" s="21">
        <f t="shared" si="132"/>
        <v>7.0572025741519786</v>
      </c>
      <c r="K1205" s="8">
        <f t="shared" si="127"/>
        <v>7.7686488919445212E-2</v>
      </c>
      <c r="L1205" s="38">
        <f t="shared" si="128"/>
        <v>2.8925618868982858E-2</v>
      </c>
      <c r="M1205" s="8">
        <f t="shared" si="129"/>
        <v>0.45735419177964715</v>
      </c>
      <c r="N1205" s="8">
        <f t="shared" si="130"/>
        <v>0.64400299534814287</v>
      </c>
    </row>
    <row r="1206" spans="6:14" x14ac:dyDescent="0.3">
      <c r="F1206" s="1">
        <v>44827</v>
      </c>
      <c r="G1206">
        <v>140.41</v>
      </c>
      <c r="H1206">
        <f t="shared" si="126"/>
        <v>-1.7018381994413051E-2</v>
      </c>
      <c r="I1206" s="36">
        <f t="shared" si="131"/>
        <v>6.507668391484082E-4</v>
      </c>
      <c r="J1206" s="21">
        <f t="shared" si="132"/>
        <v>6.8923067653990806</v>
      </c>
      <c r="K1206" s="8">
        <f t="shared" si="127"/>
        <v>0.26908424596572089</v>
      </c>
      <c r="L1206" s="38">
        <f t="shared" si="128"/>
        <v>2.5510132088023538E-2</v>
      </c>
      <c r="M1206" s="8">
        <f t="shared" si="129"/>
        <v>0.40335060404950684</v>
      </c>
      <c r="N1206" s="8">
        <f t="shared" si="130"/>
        <v>0.64400299534814287</v>
      </c>
    </row>
    <row r="1207" spans="6:14" x14ac:dyDescent="0.3">
      <c r="F1207" s="1">
        <v>44830</v>
      </c>
      <c r="G1207">
        <v>136.37</v>
      </c>
      <c r="H1207">
        <f t="shared" si="126"/>
        <v>-2.919493425680823E-2</v>
      </c>
      <c r="I1207" s="36">
        <f t="shared" si="131"/>
        <v>6.1779161690695512E-4</v>
      </c>
      <c r="J1207" s="21">
        <f t="shared" si="132"/>
        <v>6.0096964266347559</v>
      </c>
      <c r="K1207" s="8">
        <f t="shared" si="127"/>
        <v>0.46161244195194595</v>
      </c>
      <c r="L1207" s="38">
        <f t="shared" si="128"/>
        <v>2.4855414237283498E-2</v>
      </c>
      <c r="M1207" s="8">
        <f t="shared" si="129"/>
        <v>0.3929986058839634</v>
      </c>
      <c r="N1207" s="8">
        <f t="shared" si="130"/>
        <v>0.64400299534814287</v>
      </c>
    </row>
    <row r="1208" spans="6:14" x14ac:dyDescent="0.3">
      <c r="F1208" s="1">
        <v>44831</v>
      </c>
      <c r="G1208">
        <v>134.4</v>
      </c>
      <c r="H1208">
        <f t="shared" si="126"/>
        <v>-1.4551351780693384E-2</v>
      </c>
      <c r="I1208" s="36">
        <f t="shared" si="131"/>
        <v>7.7024433485269701E-4</v>
      </c>
      <c r="J1208" s="21">
        <f t="shared" si="132"/>
        <v>6.8939006060264312</v>
      </c>
      <c r="K1208" s="8">
        <f t="shared" si="127"/>
        <v>0.23007707330669025</v>
      </c>
      <c r="L1208" s="38">
        <f t="shared" si="128"/>
        <v>2.775327611026664E-2</v>
      </c>
      <c r="M1208" s="8">
        <f t="shared" si="129"/>
        <v>0.43881782519990487</v>
      </c>
      <c r="N1208" s="8">
        <f t="shared" si="130"/>
        <v>0.64400299534814287</v>
      </c>
    </row>
    <row r="1209" spans="6:14" x14ac:dyDescent="0.3">
      <c r="F1209" s="1">
        <v>44832</v>
      </c>
      <c r="G1209">
        <v>141.61000000000001</v>
      </c>
      <c r="H1209">
        <f t="shared" si="126"/>
        <v>5.2256372145918287E-2</v>
      </c>
      <c r="I1209" s="36">
        <f t="shared" si="131"/>
        <v>6.6744735451672408E-4</v>
      </c>
      <c r="J1209" s="21">
        <f t="shared" si="132"/>
        <v>3.2207484398348205</v>
      </c>
      <c r="K1209" s="8">
        <f t="shared" si="127"/>
        <v>0.8262457911924127</v>
      </c>
      <c r="L1209" s="38">
        <f t="shared" si="128"/>
        <v>2.5835002506613466E-2</v>
      </c>
      <c r="M1209" s="8">
        <f t="shared" si="129"/>
        <v>0.40848725638528921</v>
      </c>
      <c r="N1209" s="8">
        <f t="shared" si="130"/>
        <v>0.64400299534814287</v>
      </c>
    </row>
    <row r="1210" spans="6:14" x14ac:dyDescent="0.3">
      <c r="F1210" s="1">
        <v>44833</v>
      </c>
      <c r="G1210">
        <v>136.41</v>
      </c>
      <c r="H1210">
        <f t="shared" si="126"/>
        <v>-3.7411743729938607E-2</v>
      </c>
      <c r="I1210" s="36">
        <f t="shared" si="131"/>
        <v>1.3774895210097676E-3</v>
      </c>
      <c r="J1210" s="21">
        <f t="shared" si="132"/>
        <v>5.5714133382661171</v>
      </c>
      <c r="K1210" s="8">
        <f t="shared" si="127"/>
        <v>0.59153160712564645</v>
      </c>
      <c r="L1210" s="38">
        <f t="shared" si="128"/>
        <v>3.7114545949125763E-2</v>
      </c>
      <c r="M1210" s="8">
        <f t="shared" si="129"/>
        <v>0.58683249761106604</v>
      </c>
      <c r="N1210" s="8">
        <f t="shared" si="130"/>
        <v>0.64400299534814287</v>
      </c>
    </row>
    <row r="1211" spans="6:14" x14ac:dyDescent="0.3">
      <c r="F1211" s="1">
        <v>44834</v>
      </c>
      <c r="G1211">
        <v>135.68</v>
      </c>
      <c r="H1211">
        <f t="shared" si="126"/>
        <v>-5.3658844614359116E-3</v>
      </c>
      <c r="I1211" s="36">
        <f t="shared" si="131"/>
        <v>1.4060367042889373E-3</v>
      </c>
      <c r="J1211" s="21">
        <f t="shared" si="132"/>
        <v>6.5465024541316383</v>
      </c>
      <c r="K1211" s="8">
        <f t="shared" si="127"/>
        <v>8.4842082797217097E-2</v>
      </c>
      <c r="L1211" s="38">
        <f t="shared" si="128"/>
        <v>3.7497155949337509E-2</v>
      </c>
      <c r="M1211" s="8">
        <f t="shared" si="129"/>
        <v>0.59288209289219918</v>
      </c>
      <c r="N1211" s="8">
        <f t="shared" si="130"/>
        <v>0.64400299534814287</v>
      </c>
    </row>
    <row r="1212" spans="6:14" x14ac:dyDescent="0.3">
      <c r="F1212" s="1">
        <v>44837</v>
      </c>
      <c r="G1212">
        <v>138.61000000000001</v>
      </c>
      <c r="H1212">
        <f t="shared" si="126"/>
        <v>2.1365062181668757E-2</v>
      </c>
      <c r="I1212" s="36">
        <f t="shared" si="131"/>
        <v>1.0027596936532412E-3</v>
      </c>
      <c r="J1212" s="21">
        <f t="shared" si="132"/>
        <v>6.44978974342777</v>
      </c>
      <c r="K1212" s="8">
        <f t="shared" si="127"/>
        <v>0.33781129422599704</v>
      </c>
      <c r="L1212" s="38">
        <f t="shared" si="128"/>
        <v>3.1666381126570831E-2</v>
      </c>
      <c r="M1212" s="8">
        <f t="shared" si="129"/>
        <v>0.50068944807466265</v>
      </c>
      <c r="N1212" s="8">
        <f t="shared" si="130"/>
        <v>0.64400299534814287</v>
      </c>
    </row>
    <row r="1213" spans="6:14" x14ac:dyDescent="0.3">
      <c r="F1213" s="1">
        <v>44838</v>
      </c>
      <c r="G1213">
        <v>140.28</v>
      </c>
      <c r="H1213">
        <f t="shared" si="126"/>
        <v>1.197619104671562E-2</v>
      </c>
      <c r="I1213" s="36">
        <f t="shared" si="131"/>
        <v>8.8574587332950925E-4</v>
      </c>
      <c r="J1213" s="21">
        <f t="shared" si="132"/>
        <v>6.8671501088384117</v>
      </c>
      <c r="K1213" s="8">
        <f t="shared" si="127"/>
        <v>0.18936020700468681</v>
      </c>
      <c r="L1213" s="38">
        <f t="shared" si="128"/>
        <v>2.9761483049900408E-2</v>
      </c>
      <c r="M1213" s="8">
        <f t="shared" si="129"/>
        <v>0.47057036491089971</v>
      </c>
      <c r="N1213" s="8">
        <f t="shared" si="130"/>
        <v>0.64400299534814287</v>
      </c>
    </row>
    <row r="1214" spans="6:14" x14ac:dyDescent="0.3">
      <c r="F1214" s="1">
        <v>44839</v>
      </c>
      <c r="G1214">
        <v>138.97999999999999</v>
      </c>
      <c r="H1214">
        <f t="shared" si="126"/>
        <v>-9.310387385796183E-3</v>
      </c>
      <c r="I1214" s="36">
        <f t="shared" si="131"/>
        <v>7.1759323304271207E-4</v>
      </c>
      <c r="J1214" s="21">
        <f t="shared" si="132"/>
        <v>7.1188103936599649</v>
      </c>
      <c r="K1214" s="8">
        <f t="shared" si="127"/>
        <v>0.14721015018808373</v>
      </c>
      <c r="L1214" s="38">
        <f t="shared" si="128"/>
        <v>2.6787930734618381E-2</v>
      </c>
      <c r="M1214" s="8">
        <f t="shared" si="129"/>
        <v>0.42355437462110812</v>
      </c>
      <c r="N1214" s="8">
        <f t="shared" si="130"/>
        <v>0.64400299534814287</v>
      </c>
    </row>
    <row r="1215" spans="6:14" x14ac:dyDescent="0.3">
      <c r="F1215" s="1">
        <v>44840</v>
      </c>
      <c r="G1215">
        <v>139.07</v>
      </c>
      <c r="H1215">
        <f t="shared" si="126"/>
        <v>6.4736560433820297E-4</v>
      </c>
      <c r="I1215" s="36">
        <f t="shared" si="131"/>
        <v>5.9663492935518891E-4</v>
      </c>
      <c r="J1215" s="21">
        <f t="shared" si="132"/>
        <v>7.4235027304299273</v>
      </c>
      <c r="K1215" s="8">
        <f t="shared" si="127"/>
        <v>1.0235748942800507E-2</v>
      </c>
      <c r="L1215" s="38">
        <f t="shared" si="128"/>
        <v>2.4426111629876519E-2</v>
      </c>
      <c r="M1215" s="8">
        <f t="shared" si="129"/>
        <v>0.38621073565968778</v>
      </c>
      <c r="N1215" s="8">
        <f t="shared" si="130"/>
        <v>0.64400299534814287</v>
      </c>
    </row>
    <row r="1216" spans="6:14" x14ac:dyDescent="0.3">
      <c r="F1216" s="1">
        <v>44841</v>
      </c>
      <c r="G1216">
        <v>133.44999999999999</v>
      </c>
      <c r="H1216">
        <f t="shared" si="126"/>
        <v>-4.125052763998633E-2</v>
      </c>
      <c r="I1216" s="36">
        <f t="shared" si="131"/>
        <v>4.956734878729163E-4</v>
      </c>
      <c r="J1216" s="21">
        <f t="shared" si="132"/>
        <v>4.1766759618390275</v>
      </c>
      <c r="K1216" s="8">
        <f t="shared" si="127"/>
        <v>0.65222811013043513</v>
      </c>
      <c r="L1216" s="38">
        <f t="shared" si="128"/>
        <v>2.2263725830887253E-2</v>
      </c>
      <c r="M1216" s="8">
        <f t="shared" si="129"/>
        <v>0.35202041413564222</v>
      </c>
      <c r="N1216" s="8">
        <f t="shared" si="130"/>
        <v>0.64400299534814287</v>
      </c>
    </row>
    <row r="1217" spans="6:14" x14ac:dyDescent="0.3">
      <c r="F1217" s="1">
        <v>44844</v>
      </c>
      <c r="G1217">
        <v>133.79</v>
      </c>
      <c r="H1217">
        <f t="shared" si="126"/>
        <v>2.5445306349947947E-3</v>
      </c>
      <c r="I1217" s="36">
        <f t="shared" si="131"/>
        <v>9.557785159506429E-4</v>
      </c>
      <c r="J1217" s="21">
        <f t="shared" si="132"/>
        <v>6.9462101482390395</v>
      </c>
      <c r="K1217" s="8">
        <f t="shared" si="127"/>
        <v>4.0232561913290499E-2</v>
      </c>
      <c r="L1217" s="38">
        <f t="shared" si="128"/>
        <v>3.0915667806965499E-2</v>
      </c>
      <c r="M1217" s="8">
        <f t="shared" si="129"/>
        <v>0.48881962827576875</v>
      </c>
      <c r="N1217" s="8">
        <f t="shared" si="130"/>
        <v>0.64400299534814287</v>
      </c>
    </row>
    <row r="1218" spans="6:14" x14ac:dyDescent="0.3">
      <c r="F1218" s="1">
        <v>44845</v>
      </c>
      <c r="G1218">
        <v>128.54</v>
      </c>
      <c r="H1218">
        <f t="shared" si="126"/>
        <v>-4.0031266542387783E-2</v>
      </c>
      <c r="I1218" s="36">
        <f t="shared" si="131"/>
        <v>7.1866913012584815E-4</v>
      </c>
      <c r="J1218" s="21">
        <f t="shared" si="132"/>
        <v>5.0082901807809366</v>
      </c>
      <c r="K1218" s="8">
        <f t="shared" si="127"/>
        <v>0.63294989947619384</v>
      </c>
      <c r="L1218" s="38">
        <f t="shared" si="128"/>
        <v>2.6808004963552363E-2</v>
      </c>
      <c r="M1218" s="8">
        <f t="shared" si="129"/>
        <v>0.42387177604962334</v>
      </c>
      <c r="N1218" s="8">
        <f t="shared" si="130"/>
        <v>0.64400299534814287</v>
      </c>
    </row>
    <row r="1219" spans="6:14" x14ac:dyDescent="0.3">
      <c r="F1219" s="1">
        <v>44846</v>
      </c>
      <c r="G1219">
        <v>127.5</v>
      </c>
      <c r="H1219">
        <f t="shared" si="126"/>
        <v>-8.1237753446591898E-3</v>
      </c>
      <c r="I1219" s="36">
        <f t="shared" si="131"/>
        <v>1.0626591064146927E-3</v>
      </c>
      <c r="J1219" s="21">
        <f t="shared" si="132"/>
        <v>6.784876596782536</v>
      </c>
      <c r="K1219" s="8">
        <f t="shared" si="127"/>
        <v>0.12844816644321216</v>
      </c>
      <c r="L1219" s="38">
        <f t="shared" si="128"/>
        <v>3.2598452515643937E-2</v>
      </c>
      <c r="M1219" s="8">
        <f t="shared" si="129"/>
        <v>0.51542679073140263</v>
      </c>
      <c r="N1219" s="8">
        <f t="shared" si="130"/>
        <v>0.64400299534814287</v>
      </c>
    </row>
    <row r="1220" spans="6:14" x14ac:dyDescent="0.3">
      <c r="F1220" s="1">
        <v>44847</v>
      </c>
      <c r="G1220">
        <v>130.29</v>
      </c>
      <c r="H1220">
        <f t="shared" si="126"/>
        <v>2.1646370616359354E-2</v>
      </c>
      <c r="I1220" s="36">
        <f t="shared" si="131"/>
        <v>8.0275222110339493E-4</v>
      </c>
      <c r="J1220" s="21">
        <f t="shared" si="132"/>
        <v>6.5437658416173488</v>
      </c>
      <c r="K1220" s="8">
        <f t="shared" si="127"/>
        <v>0.34225917111919207</v>
      </c>
      <c r="L1220" s="38">
        <f t="shared" si="128"/>
        <v>2.8332882329607678E-2</v>
      </c>
      <c r="M1220" s="8">
        <f t="shared" si="129"/>
        <v>0.44798220419548895</v>
      </c>
      <c r="N1220" s="8">
        <f t="shared" si="130"/>
        <v>0.64400299534814287</v>
      </c>
    </row>
    <row r="1221" spans="6:14" x14ac:dyDescent="0.3">
      <c r="F1221" s="1">
        <v>44848</v>
      </c>
      <c r="G1221">
        <v>126.76</v>
      </c>
      <c r="H1221">
        <f t="shared" si="126"/>
        <v>-2.7467200392120056E-2</v>
      </c>
      <c r="I1221" s="36">
        <f t="shared" si="131"/>
        <v>7.6630924989654948E-4</v>
      </c>
      <c r="J1221" s="21">
        <f t="shared" si="132"/>
        <v>6.1894043385711672</v>
      </c>
      <c r="K1221" s="8">
        <f t="shared" si="127"/>
        <v>0.43429457093684698</v>
      </c>
      <c r="L1221" s="38">
        <f t="shared" si="128"/>
        <v>2.7682291268906003E-2</v>
      </c>
      <c r="M1221" s="8">
        <f t="shared" si="129"/>
        <v>0.43769545630967815</v>
      </c>
      <c r="N1221" s="8">
        <f t="shared" si="130"/>
        <v>0.64400299534814287</v>
      </c>
    </row>
    <row r="1222" spans="6:14" x14ac:dyDescent="0.3">
      <c r="F1222" s="1">
        <v>44851</v>
      </c>
      <c r="G1222">
        <v>134.04</v>
      </c>
      <c r="H1222">
        <f t="shared" si="126"/>
        <v>5.5842728046389539E-2</v>
      </c>
      <c r="I1222" s="36">
        <f t="shared" si="131"/>
        <v>8.3163679846480064E-4</v>
      </c>
      <c r="J1222" s="21">
        <f t="shared" si="132"/>
        <v>3.3423885725109361</v>
      </c>
      <c r="K1222" s="8">
        <f t="shared" si="127"/>
        <v>0.88295105691977915</v>
      </c>
      <c r="L1222" s="38">
        <f t="shared" si="128"/>
        <v>2.8838113642622339E-2</v>
      </c>
      <c r="M1222" s="8">
        <f t="shared" si="129"/>
        <v>0.45597061266730793</v>
      </c>
      <c r="N1222" s="8">
        <f t="shared" si="130"/>
        <v>0.64400299534814287</v>
      </c>
    </row>
    <row r="1223" spans="6:14" x14ac:dyDescent="0.3">
      <c r="F1223" s="1">
        <v>44852</v>
      </c>
      <c r="G1223">
        <v>132.80000000000001</v>
      </c>
      <c r="H1223">
        <f t="shared" si="126"/>
        <v>-9.294025826775975E-3</v>
      </c>
      <c r="I1223" s="36">
        <f t="shared" si="131"/>
        <v>1.5976060612922873E-3</v>
      </c>
      <c r="J1223" s="21">
        <f t="shared" si="132"/>
        <v>6.3851812625744122</v>
      </c>
      <c r="K1223" s="8">
        <f t="shared" si="127"/>
        <v>0.14695145122520809</v>
      </c>
      <c r="L1223" s="38">
        <f t="shared" si="128"/>
        <v>3.9970064564524878E-2</v>
      </c>
      <c r="M1223" s="8">
        <f t="shared" si="129"/>
        <v>0.63198221123942389</v>
      </c>
      <c r="N1223" s="8">
        <f t="shared" si="130"/>
        <v>0.64400299534814287</v>
      </c>
    </row>
    <row r="1224" spans="6:14" x14ac:dyDescent="0.3">
      <c r="F1224" s="1">
        <v>44853</v>
      </c>
      <c r="G1224">
        <v>133.22999999999999</v>
      </c>
      <c r="H1224">
        <f t="shared" si="126"/>
        <v>3.2327209297869463E-3</v>
      </c>
      <c r="I1224" s="36">
        <f t="shared" si="131"/>
        <v>1.1383944369503494E-3</v>
      </c>
      <c r="J1224" s="21">
        <f t="shared" si="132"/>
        <v>6.7689563771271848</v>
      </c>
      <c r="K1224" s="8">
        <f t="shared" si="127"/>
        <v>5.1113805889120061E-2</v>
      </c>
      <c r="L1224" s="38">
        <f t="shared" si="128"/>
        <v>3.3740101318021402E-2</v>
      </c>
      <c r="M1224" s="8">
        <f t="shared" si="129"/>
        <v>0.53347784324898384</v>
      </c>
      <c r="N1224" s="8">
        <f t="shared" si="130"/>
        <v>0.64400299534814287</v>
      </c>
    </row>
    <row r="1225" spans="6:14" x14ac:dyDescent="0.3">
      <c r="F1225" s="1">
        <v>44854</v>
      </c>
      <c r="G1225">
        <v>131.53</v>
      </c>
      <c r="H1225">
        <f t="shared" si="126"/>
        <v>-1.2841995491433285E-2</v>
      </c>
      <c r="I1225" s="36">
        <f t="shared" si="131"/>
        <v>8.3233238245581417E-4</v>
      </c>
      <c r="J1225" s="21">
        <f t="shared" si="132"/>
        <v>6.8931404889968642</v>
      </c>
      <c r="K1225" s="8">
        <f t="shared" si="127"/>
        <v>0.20304977727271262</v>
      </c>
      <c r="L1225" s="38">
        <f t="shared" si="128"/>
        <v>2.8850171272555979E-2</v>
      </c>
      <c r="M1225" s="8">
        <f t="shared" si="129"/>
        <v>0.45616126053617656</v>
      </c>
      <c r="N1225" s="8">
        <f t="shared" si="130"/>
        <v>0.64400299534814287</v>
      </c>
    </row>
    <row r="1226" spans="6:14" x14ac:dyDescent="0.3">
      <c r="F1226" s="1">
        <v>44855</v>
      </c>
      <c r="G1226">
        <v>130.01</v>
      </c>
      <c r="H1226">
        <f t="shared" si="126"/>
        <v>-1.1623591906610029E-2</v>
      </c>
      <c r="I1226" s="36">
        <f t="shared" si="131"/>
        <v>6.9130158048371618E-4</v>
      </c>
      <c r="J1226" s="21">
        <f t="shared" si="132"/>
        <v>7.0814945219625809</v>
      </c>
      <c r="K1226" s="8">
        <f t="shared" si="127"/>
        <v>0.18378512508593436</v>
      </c>
      <c r="L1226" s="38">
        <f t="shared" si="128"/>
        <v>2.6292614561578241E-2</v>
      </c>
      <c r="M1226" s="8">
        <f t="shared" si="129"/>
        <v>0.41572273827748346</v>
      </c>
      <c r="N1226" s="8">
        <f t="shared" si="130"/>
        <v>0.64400299534814287</v>
      </c>
    </row>
    <row r="1227" spans="6:14" x14ac:dyDescent="0.3">
      <c r="F1227" s="1">
        <v>44858</v>
      </c>
      <c r="G1227">
        <v>129.72</v>
      </c>
      <c r="H1227">
        <f t="shared" si="126"/>
        <v>-2.2330891349600312E-3</v>
      </c>
      <c r="I1227" s="36">
        <f t="shared" si="131"/>
        <v>5.9531280410251078E-4</v>
      </c>
      <c r="J1227" s="21">
        <f t="shared" si="132"/>
        <v>7.4180469864310634</v>
      </c>
      <c r="K1227" s="8">
        <f t="shared" si="127"/>
        <v>3.5308239423244188E-2</v>
      </c>
      <c r="L1227" s="38">
        <f t="shared" si="128"/>
        <v>2.4399032851785556E-2</v>
      </c>
      <c r="M1227" s="8">
        <f t="shared" si="129"/>
        <v>0.38578258258457926</v>
      </c>
      <c r="N1227" s="8">
        <f t="shared" si="130"/>
        <v>0.64400299534814287</v>
      </c>
    </row>
    <row r="1228" spans="6:14" x14ac:dyDescent="0.3">
      <c r="F1228" s="1">
        <v>44859</v>
      </c>
      <c r="G1228">
        <v>137.51</v>
      </c>
      <c r="H1228">
        <f t="shared" si="126"/>
        <v>5.8318360295735998E-2</v>
      </c>
      <c r="I1228" s="36">
        <f t="shared" si="131"/>
        <v>4.9626168230425998E-4</v>
      </c>
      <c r="J1228" s="21">
        <f t="shared" si="132"/>
        <v>0.75510525011069962</v>
      </c>
      <c r="K1228" s="8">
        <f t="shared" si="127"/>
        <v>0.92209423970428273</v>
      </c>
      <c r="L1228" s="38">
        <f t="shared" si="128"/>
        <v>2.2276931617802753E-2</v>
      </c>
      <c r="M1228" s="8">
        <f t="shared" si="129"/>
        <v>0.35222921596038137</v>
      </c>
      <c r="N1228" s="8">
        <f t="shared" si="130"/>
        <v>0.64400299534814287</v>
      </c>
    </row>
    <row r="1229" spans="6:14" x14ac:dyDescent="0.3">
      <c r="F1229" s="1">
        <v>44860</v>
      </c>
      <c r="G1229">
        <v>129.82</v>
      </c>
      <c r="H1229">
        <f t="shared" si="126"/>
        <v>-5.7547766129530872E-2</v>
      </c>
      <c r="I1229" s="36">
        <f t="shared" si="131"/>
        <v>1.4778701199227588E-3</v>
      </c>
      <c r="J1229" s="21">
        <f t="shared" si="132"/>
        <v>4.2762626501162631</v>
      </c>
      <c r="K1229" s="8">
        <f t="shared" si="127"/>
        <v>0.90991007612004993</v>
      </c>
      <c r="L1229" s="38">
        <f t="shared" si="128"/>
        <v>3.8443076358724973E-2</v>
      </c>
      <c r="M1229" s="8">
        <f t="shared" si="129"/>
        <v>0.60783840778671572</v>
      </c>
      <c r="N1229" s="8">
        <f t="shared" si="130"/>
        <v>0.64400299534814287</v>
      </c>
    </row>
    <row r="1230" spans="6:14" x14ac:dyDescent="0.3">
      <c r="F1230" s="1">
        <v>44861</v>
      </c>
      <c r="G1230">
        <v>97.94</v>
      </c>
      <c r="H1230">
        <f t="shared" si="126"/>
        <v>-0.28179382933115116</v>
      </c>
      <c r="I1230" s="36">
        <f t="shared" si="131"/>
        <v>2.0548678103482418E-3</v>
      </c>
      <c r="J1230" s="21">
        <f t="shared" si="132"/>
        <v>-32.456188869097033</v>
      </c>
      <c r="K1230" s="8">
        <f t="shared" si="127"/>
        <v>4.4555516563360014</v>
      </c>
      <c r="L1230" s="38">
        <f t="shared" si="128"/>
        <v>4.5330649789609698E-2</v>
      </c>
      <c r="M1230" s="8">
        <f t="shared" si="129"/>
        <v>0.71674050575299597</v>
      </c>
      <c r="N1230" s="8">
        <f t="shared" si="130"/>
        <v>0.64400299534814287</v>
      </c>
    </row>
    <row r="1231" spans="6:14" x14ac:dyDescent="0.3">
      <c r="F1231" s="1">
        <v>44862</v>
      </c>
      <c r="G1231">
        <v>99.2</v>
      </c>
      <c r="H1231">
        <f t="shared" si="126"/>
        <v>1.2782968016655837E-2</v>
      </c>
      <c r="I1231" s="36">
        <f t="shared" si="131"/>
        <v>2.5771886705631211E-2</v>
      </c>
      <c r="J1231" s="21">
        <f t="shared" si="132"/>
        <v>3.6521306359476498</v>
      </c>
      <c r="K1231" s="8">
        <f t="shared" si="127"/>
        <v>0.20211647094858823</v>
      </c>
      <c r="L1231" s="38">
        <f t="shared" si="128"/>
        <v>0.16053624732636307</v>
      </c>
      <c r="M1231" s="8">
        <f t="shared" si="129"/>
        <v>2.5383009428371182</v>
      </c>
      <c r="N1231" s="8">
        <f t="shared" si="130"/>
        <v>0.64400299534814287</v>
      </c>
    </row>
    <row r="1232" spans="6:14" x14ac:dyDescent="0.3">
      <c r="F1232" s="1">
        <v>44865</v>
      </c>
      <c r="G1232">
        <v>93.16</v>
      </c>
      <c r="H1232">
        <f t="shared" si="126"/>
        <v>-6.281956927468689E-2</v>
      </c>
      <c r="I1232" s="36">
        <f t="shared" si="131"/>
        <v>1.6046944377913527E-2</v>
      </c>
      <c r="J1232" s="21">
        <f t="shared" si="132"/>
        <v>3.8863147274826373</v>
      </c>
      <c r="K1232" s="8">
        <f t="shared" si="127"/>
        <v>0.99326460269371131</v>
      </c>
      <c r="L1232" s="38">
        <f t="shared" si="128"/>
        <v>0.12667653444073029</v>
      </c>
      <c r="M1232" s="8">
        <f t="shared" si="129"/>
        <v>2.0029318746473583</v>
      </c>
      <c r="N1232" s="8">
        <f t="shared" si="130"/>
        <v>0.64400299534814287</v>
      </c>
    </row>
    <row r="1233" spans="6:14" x14ac:dyDescent="0.3">
      <c r="F1233" s="1">
        <v>44866</v>
      </c>
      <c r="G1233">
        <v>95.2</v>
      </c>
      <c r="H1233">
        <f t="shared" si="126"/>
        <v>2.1661496781179467E-2</v>
      </c>
      <c r="I1233" s="36">
        <f t="shared" si="131"/>
        <v>1.1220337889433043E-2</v>
      </c>
      <c r="J1233" s="21">
        <f t="shared" si="132"/>
        <v>4.4482085199718489</v>
      </c>
      <c r="K1233" s="8">
        <f t="shared" si="127"/>
        <v>0.3424983367846654</v>
      </c>
      <c r="L1233" s="38">
        <f t="shared" si="128"/>
        <v>0.1059260963570028</v>
      </c>
      <c r="M1233" s="8">
        <f t="shared" si="129"/>
        <v>1.6748386406929654</v>
      </c>
      <c r="N1233" s="8">
        <f t="shared" si="130"/>
        <v>0.64400299534814287</v>
      </c>
    </row>
    <row r="1234" spans="6:14" x14ac:dyDescent="0.3">
      <c r="F1234" s="1">
        <v>44867</v>
      </c>
      <c r="G1234">
        <v>90.54</v>
      </c>
      <c r="H1234">
        <f t="shared" ref="H1234:H1297" si="133">IF(LN(G1234/G1233)=0,0.001%,LN(G1234/G1233))</f>
        <v>-5.0188199789507032E-2</v>
      </c>
      <c r="I1234" s="36">
        <f t="shared" si="131"/>
        <v>7.180961873296355E-3</v>
      </c>
      <c r="J1234" s="21">
        <f t="shared" si="132"/>
        <v>4.5855534151270128</v>
      </c>
      <c r="K1234" s="8">
        <f t="shared" si="127"/>
        <v>0.79354511499212721</v>
      </c>
      <c r="L1234" s="38">
        <f t="shared" si="128"/>
        <v>8.4740556248447854E-2</v>
      </c>
      <c r="M1234" s="8">
        <f t="shared" si="129"/>
        <v>1.339865839673543</v>
      </c>
      <c r="N1234" s="8">
        <f t="shared" si="130"/>
        <v>0.64400299534814287</v>
      </c>
    </row>
    <row r="1235" spans="6:14" x14ac:dyDescent="0.3">
      <c r="F1235" s="1">
        <v>44868</v>
      </c>
      <c r="G1235">
        <v>88.91</v>
      </c>
      <c r="H1235">
        <f t="shared" si="133"/>
        <v>-1.8167119874765058E-2</v>
      </c>
      <c r="I1235" s="36">
        <f t="shared" si="131"/>
        <v>5.3230297438110214E-3</v>
      </c>
      <c r="J1235" s="21">
        <f t="shared" si="132"/>
        <v>5.1737095559836872</v>
      </c>
      <c r="K1235" s="8">
        <f t="shared" ref="K1235:K1298" si="134">SQRT(250)*SQRT(H1235^2)</f>
        <v>0.28724738664785254</v>
      </c>
      <c r="L1235" s="38">
        <f t="shared" ref="L1235:L1298" si="135">SQRT(I1235)</f>
        <v>7.2959096374688073E-2</v>
      </c>
      <c r="M1235" s="8">
        <f t="shared" ref="M1235:M1298" si="136">L1235*SQRT(250)</f>
        <v>1.1535846028587393</v>
      </c>
      <c r="N1235" s="8">
        <f t="shared" ref="N1235:N1298" si="137">$C$10</f>
        <v>0.64400299534814287</v>
      </c>
    </row>
    <row r="1236" spans="6:14" x14ac:dyDescent="0.3">
      <c r="F1236" s="1">
        <v>44869</v>
      </c>
      <c r="G1236">
        <v>90.79</v>
      </c>
      <c r="H1236">
        <f t="shared" si="133"/>
        <v>2.092452525061838E-2</v>
      </c>
      <c r="I1236" s="36">
        <f t="shared" ref="I1236:I1299" si="138">$C$5+$C$3*(H1235^2)+($C$4*(I1235))</f>
        <v>3.5070669261590979E-3</v>
      </c>
      <c r="J1236" s="21">
        <f t="shared" ref="J1236:J1299" si="139">-LN(I1236)-((H1236^2)/I1236)</f>
        <v>5.5281313687979958</v>
      </c>
      <c r="K1236" s="8">
        <f t="shared" si="134"/>
        <v>0.33084579374829831</v>
      </c>
      <c r="L1236" s="38">
        <f t="shared" si="135"/>
        <v>5.9220494139774767E-2</v>
      </c>
      <c r="M1236" s="8">
        <f t="shared" si="136"/>
        <v>0.93635822821171077</v>
      </c>
      <c r="N1236" s="8">
        <f t="shared" si="137"/>
        <v>0.64400299534814287</v>
      </c>
    </row>
    <row r="1237" spans="6:14" x14ac:dyDescent="0.3">
      <c r="F1237" s="1">
        <v>44872</v>
      </c>
      <c r="G1237">
        <v>96.72</v>
      </c>
      <c r="H1237">
        <f t="shared" si="133"/>
        <v>6.3271058922871326E-2</v>
      </c>
      <c r="I1237" s="36">
        <f t="shared" si="138"/>
        <v>2.4220110216102669E-3</v>
      </c>
      <c r="J1237" s="21">
        <f t="shared" si="139"/>
        <v>4.3703046141522677</v>
      </c>
      <c r="K1237" s="8">
        <f t="shared" si="134"/>
        <v>1.0004032808349659</v>
      </c>
      <c r="L1237" s="38">
        <f t="shared" si="135"/>
        <v>4.9213931174112345E-2</v>
      </c>
      <c r="M1237" s="8">
        <f t="shared" si="136"/>
        <v>0.77814057560479821</v>
      </c>
      <c r="N1237" s="8">
        <f t="shared" si="137"/>
        <v>0.64400299534814287</v>
      </c>
    </row>
    <row r="1238" spans="6:14" x14ac:dyDescent="0.3">
      <c r="F1238" s="1">
        <v>44873</v>
      </c>
      <c r="G1238">
        <v>96.47</v>
      </c>
      <c r="H1238">
        <f t="shared" si="133"/>
        <v>-2.588127124074972E-3</v>
      </c>
      <c r="I1238" s="36">
        <f t="shared" si="138"/>
        <v>2.8484937749640787E-3</v>
      </c>
      <c r="J1238" s="21">
        <f t="shared" si="139"/>
        <v>5.8586133651255539</v>
      </c>
      <c r="K1238" s="8">
        <f t="shared" si="134"/>
        <v>4.0921882930690594E-2</v>
      </c>
      <c r="L1238" s="38">
        <f t="shared" si="135"/>
        <v>5.3371282305787623E-2</v>
      </c>
      <c r="M1238" s="8">
        <f t="shared" si="136"/>
        <v>0.8438740686506605</v>
      </c>
      <c r="N1238" s="8">
        <f t="shared" si="137"/>
        <v>0.64400299534814287</v>
      </c>
    </row>
    <row r="1239" spans="6:14" x14ac:dyDescent="0.3">
      <c r="F1239" s="1">
        <v>44874</v>
      </c>
      <c r="G1239">
        <v>101.47</v>
      </c>
      <c r="H1239">
        <f t="shared" si="133"/>
        <v>5.0531109108529391E-2</v>
      </c>
      <c r="I1239" s="36">
        <f t="shared" si="138"/>
        <v>1.884145114233301E-3</v>
      </c>
      <c r="J1239" s="21">
        <f t="shared" si="139"/>
        <v>4.9190813312725927</v>
      </c>
      <c r="K1239" s="8">
        <f t="shared" si="134"/>
        <v>0.79896698738716698</v>
      </c>
      <c r="L1239" s="38">
        <f t="shared" si="135"/>
        <v>4.3406740423962968E-2</v>
      </c>
      <c r="M1239" s="8">
        <f t="shared" si="136"/>
        <v>0.6863208277171291</v>
      </c>
      <c r="N1239" s="8">
        <f t="shared" si="137"/>
        <v>0.64400299534814287</v>
      </c>
    </row>
    <row r="1240" spans="6:14" x14ac:dyDescent="0.3">
      <c r="F1240" s="1">
        <v>44875</v>
      </c>
      <c r="G1240">
        <v>111.87</v>
      </c>
      <c r="H1240">
        <f t="shared" si="133"/>
        <v>9.7574294567847594E-2</v>
      </c>
      <c r="I1240" s="36">
        <f t="shared" si="138"/>
        <v>2.0722079113736098E-3</v>
      </c>
      <c r="J1240" s="21">
        <f t="shared" si="139"/>
        <v>1.5846484766966968</v>
      </c>
      <c r="K1240" s="8">
        <f t="shared" si="134"/>
        <v>1.5427850595929664</v>
      </c>
      <c r="L1240" s="38">
        <f t="shared" si="135"/>
        <v>4.5521510425002486E-2</v>
      </c>
      <c r="M1240" s="8">
        <f t="shared" si="136"/>
        <v>0.71975827737053677</v>
      </c>
      <c r="N1240" s="8">
        <f t="shared" si="137"/>
        <v>0.64400299534814287</v>
      </c>
    </row>
    <row r="1241" spans="6:14" x14ac:dyDescent="0.3">
      <c r="F1241" s="1">
        <v>44876</v>
      </c>
      <c r="G1241">
        <v>113.02</v>
      </c>
      <c r="H1241">
        <f t="shared" si="133"/>
        <v>1.022731134285796E-2</v>
      </c>
      <c r="I1241" s="36">
        <f t="shared" si="138"/>
        <v>4.3270051079677633E-3</v>
      </c>
      <c r="J1241" s="21">
        <f t="shared" si="139"/>
        <v>5.418706359271126</v>
      </c>
      <c r="K1241" s="8">
        <f t="shared" si="134"/>
        <v>0.16170799091553198</v>
      </c>
      <c r="L1241" s="38">
        <f t="shared" si="135"/>
        <v>6.5779974976946917E-2</v>
      </c>
      <c r="M1241" s="8">
        <f t="shared" si="136"/>
        <v>1.0400727267801713</v>
      </c>
      <c r="N1241" s="8">
        <f t="shared" si="137"/>
        <v>0.64400299534814287</v>
      </c>
    </row>
    <row r="1242" spans="6:14" x14ac:dyDescent="0.3">
      <c r="F1242" s="1">
        <v>44879</v>
      </c>
      <c r="G1242">
        <v>114.22</v>
      </c>
      <c r="H1242">
        <f t="shared" si="133"/>
        <v>1.0561619035019719E-2</v>
      </c>
      <c r="I1242" s="36">
        <f t="shared" si="138"/>
        <v>2.8245688523637763E-3</v>
      </c>
      <c r="J1242" s="21">
        <f t="shared" si="139"/>
        <v>5.829907571738949</v>
      </c>
      <c r="K1242" s="8">
        <f t="shared" si="134"/>
        <v>0.16699385964825986</v>
      </c>
      <c r="L1242" s="38">
        <f t="shared" si="135"/>
        <v>5.3146673013122619E-2</v>
      </c>
      <c r="M1242" s="8">
        <f t="shared" si="136"/>
        <v>0.84032268390835674</v>
      </c>
      <c r="N1242" s="8">
        <f t="shared" si="137"/>
        <v>0.64400299534814287</v>
      </c>
    </row>
    <row r="1243" spans="6:14" x14ac:dyDescent="0.3">
      <c r="F1243" s="1">
        <v>44880</v>
      </c>
      <c r="G1243">
        <v>117.08</v>
      </c>
      <c r="H1243">
        <f t="shared" si="133"/>
        <v>2.473104858696832E-2</v>
      </c>
      <c r="I1243" s="36">
        <f t="shared" si="138"/>
        <v>1.9016028788675541E-3</v>
      </c>
      <c r="J1243" s="21">
        <f t="shared" si="139"/>
        <v>5.9434216964367605</v>
      </c>
      <c r="K1243" s="8">
        <f t="shared" si="134"/>
        <v>0.39103221229554341</v>
      </c>
      <c r="L1243" s="38">
        <f t="shared" si="135"/>
        <v>4.3607371840866015E-2</v>
      </c>
      <c r="M1243" s="8">
        <f t="shared" si="136"/>
        <v>0.68949308895513128</v>
      </c>
      <c r="N1243" s="8">
        <f t="shared" si="137"/>
        <v>0.64400299534814287</v>
      </c>
    </row>
    <row r="1244" spans="6:14" x14ac:dyDescent="0.3">
      <c r="F1244" s="1">
        <v>44881</v>
      </c>
      <c r="G1244">
        <v>113.23</v>
      </c>
      <c r="H1244">
        <f t="shared" si="133"/>
        <v>-3.3436313497736896E-2</v>
      </c>
      <c r="I1244" s="36">
        <f t="shared" si="138"/>
        <v>1.4868276220792978E-3</v>
      </c>
      <c r="J1244" s="21">
        <f t="shared" si="139"/>
        <v>5.7591827163049345</v>
      </c>
      <c r="K1244" s="8">
        <f t="shared" si="134"/>
        <v>0.52867453606139914</v>
      </c>
      <c r="L1244" s="38">
        <f t="shared" si="135"/>
        <v>3.855940380865993E-2</v>
      </c>
      <c r="M1244" s="8">
        <f t="shared" si="136"/>
        <v>0.60967770626768403</v>
      </c>
      <c r="N1244" s="8">
        <f t="shared" si="137"/>
        <v>0.64400299534814287</v>
      </c>
    </row>
    <row r="1245" spans="6:14" x14ac:dyDescent="0.3">
      <c r="F1245" s="1">
        <v>44882</v>
      </c>
      <c r="G1245">
        <v>111.45</v>
      </c>
      <c r="H1245">
        <f t="shared" si="133"/>
        <v>-1.5845088494070261E-2</v>
      </c>
      <c r="I1245" s="36">
        <f t="shared" si="138"/>
        <v>1.3868917890729998E-3</v>
      </c>
      <c r="J1245" s="21">
        <f t="shared" si="139"/>
        <v>6.3996617385941796</v>
      </c>
      <c r="K1245" s="8">
        <f t="shared" si="134"/>
        <v>0.25053284684094707</v>
      </c>
      <c r="L1245" s="38">
        <f t="shared" si="135"/>
        <v>3.7240996080569591E-2</v>
      </c>
      <c r="M1245" s="8">
        <f t="shared" si="136"/>
        <v>0.5888318497400169</v>
      </c>
      <c r="N1245" s="8">
        <f t="shared" si="137"/>
        <v>0.64400299534814287</v>
      </c>
    </row>
    <row r="1246" spans="6:14" x14ac:dyDescent="0.3">
      <c r="F1246" s="1">
        <v>44883</v>
      </c>
      <c r="G1246">
        <v>112.05</v>
      </c>
      <c r="H1246">
        <f t="shared" si="133"/>
        <v>5.3691404150580102E-3</v>
      </c>
      <c r="I1246" s="36">
        <f t="shared" si="138"/>
        <v>1.0592104645358242E-3</v>
      </c>
      <c r="J1246" s="21">
        <f t="shared" si="139"/>
        <v>6.823015307377462</v>
      </c>
      <c r="K1246" s="8">
        <f t="shared" si="134"/>
        <v>8.489356394422562E-2</v>
      </c>
      <c r="L1246" s="38">
        <f t="shared" si="135"/>
        <v>3.2545513739005938E-2</v>
      </c>
      <c r="M1246" s="8">
        <f t="shared" si="136"/>
        <v>0.5145897551778077</v>
      </c>
      <c r="N1246" s="8">
        <f t="shared" si="137"/>
        <v>0.64400299534814287</v>
      </c>
    </row>
    <row r="1247" spans="6:14" x14ac:dyDescent="0.3">
      <c r="F1247" s="1">
        <v>44886</v>
      </c>
      <c r="G1247">
        <v>109.86</v>
      </c>
      <c r="H1247">
        <f t="shared" si="133"/>
        <v>-1.9738372332461659E-2</v>
      </c>
      <c r="I1247" s="36">
        <f t="shared" si="138"/>
        <v>7.8921805537343951E-4</v>
      </c>
      <c r="J1247" s="21">
        <f t="shared" si="139"/>
        <v>6.6508104944938697</v>
      </c>
      <c r="K1247" s="8">
        <f t="shared" si="134"/>
        <v>0.31209106937514564</v>
      </c>
      <c r="L1247" s="38">
        <f t="shared" si="135"/>
        <v>2.8093025030662674E-2</v>
      </c>
      <c r="M1247" s="8">
        <f t="shared" si="136"/>
        <v>0.44418972730507839</v>
      </c>
      <c r="N1247" s="8">
        <f t="shared" si="137"/>
        <v>0.64400299534814287</v>
      </c>
    </row>
    <row r="1248" spans="6:14" x14ac:dyDescent="0.3">
      <c r="F1248" s="1">
        <v>44887</v>
      </c>
      <c r="G1248">
        <v>111.44</v>
      </c>
      <c r="H1248">
        <f t="shared" si="133"/>
        <v>1.427950155707582E-2</v>
      </c>
      <c r="I1248" s="36">
        <f t="shared" si="138"/>
        <v>7.3373420226259837E-4</v>
      </c>
      <c r="J1248" s="21">
        <f t="shared" si="139"/>
        <v>6.9394644941609629</v>
      </c>
      <c r="K1248" s="8">
        <f t="shared" si="134"/>
        <v>0.22577874386140226</v>
      </c>
      <c r="L1248" s="38">
        <f t="shared" si="135"/>
        <v>2.7087528537365648E-2</v>
      </c>
      <c r="M1248" s="8">
        <f t="shared" si="136"/>
        <v>0.42829143181442419</v>
      </c>
      <c r="N1248" s="8">
        <f t="shared" si="137"/>
        <v>0.64400299534814287</v>
      </c>
    </row>
    <row r="1249" spans="6:14" x14ac:dyDescent="0.3">
      <c r="F1249" s="1">
        <v>44888</v>
      </c>
      <c r="G1249">
        <v>112.24</v>
      </c>
      <c r="H1249">
        <f t="shared" si="133"/>
        <v>7.1531063226551441E-3</v>
      </c>
      <c r="I1249" s="36">
        <f t="shared" si="138"/>
        <v>6.4256066701523984E-4</v>
      </c>
      <c r="J1249" s="21">
        <f t="shared" si="139"/>
        <v>7.2704195959550288</v>
      </c>
      <c r="K1249" s="8">
        <f t="shared" si="134"/>
        <v>0.11310054162470774</v>
      </c>
      <c r="L1249" s="38">
        <f t="shared" si="135"/>
        <v>2.5348780385163302E-2</v>
      </c>
      <c r="M1249" s="8">
        <f t="shared" si="136"/>
        <v>0.40079940962258159</v>
      </c>
      <c r="N1249" s="8">
        <f t="shared" si="137"/>
        <v>0.64400299534814287</v>
      </c>
    </row>
    <row r="1250" spans="6:14" x14ac:dyDescent="0.3">
      <c r="F1250" s="1">
        <v>44890</v>
      </c>
      <c r="G1250">
        <v>111.41</v>
      </c>
      <c r="H1250">
        <f t="shared" si="133"/>
        <v>-7.4223457229802836E-3</v>
      </c>
      <c r="I1250" s="36">
        <f t="shared" si="138"/>
        <v>5.3953124727096151E-4</v>
      </c>
      <c r="J1250" s="21">
        <f t="shared" si="139"/>
        <v>7.4227004484149095</v>
      </c>
      <c r="K1250" s="8">
        <f t="shared" si="134"/>
        <v>0.11735759032913434</v>
      </c>
      <c r="L1250" s="38">
        <f t="shared" si="135"/>
        <v>2.3227811934639075E-2</v>
      </c>
      <c r="M1250" s="8">
        <f t="shared" si="136"/>
        <v>0.36726395387750804</v>
      </c>
      <c r="N1250" s="8">
        <f t="shared" si="137"/>
        <v>0.64400299534814287</v>
      </c>
    </row>
    <row r="1251" spans="6:14" x14ac:dyDescent="0.3">
      <c r="F1251" s="1">
        <v>44893</v>
      </c>
      <c r="G1251">
        <v>108.78</v>
      </c>
      <c r="H1251">
        <f t="shared" si="133"/>
        <v>-2.3889596076410422E-2</v>
      </c>
      <c r="I1251" s="36">
        <f t="shared" si="138"/>
        <v>4.7729740071091189E-4</v>
      </c>
      <c r="J1251" s="21">
        <f t="shared" si="139"/>
        <v>6.4516533930074527</v>
      </c>
      <c r="K1251" s="8">
        <f t="shared" si="134"/>
        <v>0.37772767991439421</v>
      </c>
      <c r="L1251" s="38">
        <f t="shared" si="135"/>
        <v>2.1847137128486925E-2</v>
      </c>
      <c r="M1251" s="8">
        <f t="shared" si="136"/>
        <v>0.3454335684002468</v>
      </c>
      <c r="N1251" s="8">
        <f t="shared" si="137"/>
        <v>0.64400299534814287</v>
      </c>
    </row>
    <row r="1252" spans="6:14" x14ac:dyDescent="0.3">
      <c r="F1252" s="1">
        <v>44894</v>
      </c>
      <c r="G1252">
        <v>109.46</v>
      </c>
      <c r="H1252">
        <f t="shared" si="133"/>
        <v>6.2316917209573851E-3</v>
      </c>
      <c r="I1252" s="36">
        <f t="shared" si="138"/>
        <v>5.972755896431457E-4</v>
      </c>
      <c r="J1252" s="21">
        <f t="shared" si="139"/>
        <v>7.3581133954519693</v>
      </c>
      <c r="K1252" s="8">
        <f t="shared" si="134"/>
        <v>9.8531697571198895E-2</v>
      </c>
      <c r="L1252" s="38">
        <f t="shared" si="135"/>
        <v>2.4439222361669892E-2</v>
      </c>
      <c r="M1252" s="8">
        <f t="shared" si="136"/>
        <v>0.386418034530981</v>
      </c>
      <c r="N1252" s="8">
        <f t="shared" si="137"/>
        <v>0.64400299534814287</v>
      </c>
    </row>
    <row r="1253" spans="6:14" x14ac:dyDescent="0.3">
      <c r="F1253" s="1">
        <v>44895</v>
      </c>
      <c r="G1253">
        <v>118.1</v>
      </c>
      <c r="H1253">
        <f t="shared" si="133"/>
        <v>7.5972537487544511E-2</v>
      </c>
      <c r="I1253" s="36">
        <f t="shared" si="138"/>
        <v>5.078614715804461E-4</v>
      </c>
      <c r="J1253" s="21">
        <f t="shared" si="139"/>
        <v>-3.7796604078112797</v>
      </c>
      <c r="K1253" s="8">
        <f t="shared" si="134"/>
        <v>1.2012312904158338</v>
      </c>
      <c r="L1253" s="38">
        <f t="shared" si="135"/>
        <v>2.253578202726602E-2</v>
      </c>
      <c r="M1253" s="8">
        <f t="shared" si="136"/>
        <v>0.35632200029623701</v>
      </c>
      <c r="N1253" s="8">
        <f t="shared" si="137"/>
        <v>0.64400299534814287</v>
      </c>
    </row>
    <row r="1254" spans="6:14" x14ac:dyDescent="0.3">
      <c r="F1254" s="1">
        <v>44896</v>
      </c>
      <c r="G1254">
        <v>120.44</v>
      </c>
      <c r="H1254">
        <f t="shared" si="133"/>
        <v>1.9619980410216505E-2</v>
      </c>
      <c r="I1254" s="36">
        <f t="shared" si="138"/>
        <v>2.2128549137514449E-3</v>
      </c>
      <c r="J1254" s="21">
        <f t="shared" si="139"/>
        <v>5.9395138640071687</v>
      </c>
      <c r="K1254" s="8">
        <f t="shared" si="134"/>
        <v>0.31021912872084445</v>
      </c>
      <c r="L1254" s="38">
        <f t="shared" si="135"/>
        <v>4.7040991844894652E-2</v>
      </c>
      <c r="M1254" s="8">
        <f t="shared" si="136"/>
        <v>0.74378338811636635</v>
      </c>
      <c r="N1254" s="8">
        <f t="shared" si="137"/>
        <v>0.64400299534814287</v>
      </c>
    </row>
    <row r="1255" spans="6:14" x14ac:dyDescent="0.3">
      <c r="F1255" s="1">
        <v>44897</v>
      </c>
      <c r="G1255">
        <v>123.49</v>
      </c>
      <c r="H1255">
        <f t="shared" si="133"/>
        <v>2.5008477516197881E-2</v>
      </c>
      <c r="I1255" s="36">
        <f t="shared" si="138"/>
        <v>1.6088838805208331E-3</v>
      </c>
      <c r="J1255" s="21">
        <f t="shared" si="139"/>
        <v>6.0434830179852579</v>
      </c>
      <c r="K1255" s="8">
        <f t="shared" si="134"/>
        <v>0.39541874882147876</v>
      </c>
      <c r="L1255" s="38">
        <f t="shared" si="135"/>
        <v>4.0110894785841331E-2</v>
      </c>
      <c r="M1255" s="8">
        <f t="shared" si="136"/>
        <v>0.63420893255315181</v>
      </c>
      <c r="N1255" s="8">
        <f t="shared" si="137"/>
        <v>0.64400299534814287</v>
      </c>
    </row>
    <row r="1256" spans="6:14" x14ac:dyDescent="0.3">
      <c r="F1256" s="1">
        <v>44900</v>
      </c>
      <c r="G1256">
        <v>122.43</v>
      </c>
      <c r="H1256">
        <f t="shared" si="133"/>
        <v>-8.6207430439069754E-3</v>
      </c>
      <c r="I1256" s="36">
        <f t="shared" si="138"/>
        <v>1.3108272658902483E-3</v>
      </c>
      <c r="J1256" s="21">
        <f t="shared" si="139"/>
        <v>6.5804019481284506</v>
      </c>
      <c r="K1256" s="8">
        <f t="shared" si="134"/>
        <v>0.13630591570899492</v>
      </c>
      <c r="L1256" s="38">
        <f t="shared" si="135"/>
        <v>3.6205348581255896E-2</v>
      </c>
      <c r="M1256" s="8">
        <f t="shared" si="136"/>
        <v>0.57245682498557227</v>
      </c>
      <c r="N1256" s="8">
        <f t="shared" si="137"/>
        <v>0.64400299534814287</v>
      </c>
    </row>
    <row r="1257" spans="6:14" x14ac:dyDescent="0.3">
      <c r="F1257" s="1">
        <v>44901</v>
      </c>
      <c r="G1257">
        <v>114.12</v>
      </c>
      <c r="H1257">
        <f t="shared" si="133"/>
        <v>-7.028891174052472E-2</v>
      </c>
      <c r="I1257" s="36">
        <f t="shared" si="138"/>
        <v>9.5811227685796267E-4</v>
      </c>
      <c r="J1257" s="21">
        <f t="shared" si="139"/>
        <v>1.7940193297010048</v>
      </c>
      <c r="K1257" s="8">
        <f t="shared" si="134"/>
        <v>1.1113652767730411</v>
      </c>
      <c r="L1257" s="38">
        <f t="shared" si="135"/>
        <v>3.0953388778257585E-2</v>
      </c>
      <c r="M1257" s="8">
        <f t="shared" si="136"/>
        <v>0.4894160491999528</v>
      </c>
      <c r="N1257" s="8">
        <f t="shared" si="137"/>
        <v>0.64400299534814287</v>
      </c>
    </row>
    <row r="1258" spans="6:14" x14ac:dyDescent="0.3">
      <c r="F1258" s="1">
        <v>44902</v>
      </c>
      <c r="G1258">
        <v>113.93</v>
      </c>
      <c r="H1258">
        <f t="shared" si="133"/>
        <v>-1.6663016352748876E-3</v>
      </c>
      <c r="I1258" s="36">
        <f t="shared" si="138"/>
        <v>2.2348786370435594E-3</v>
      </c>
      <c r="J1258" s="21">
        <f t="shared" si="139"/>
        <v>6.1023259767928479</v>
      </c>
      <c r="K1258" s="8">
        <f t="shared" si="134"/>
        <v>2.6346542181659077E-2</v>
      </c>
      <c r="L1258" s="38">
        <f t="shared" si="135"/>
        <v>4.7274503033279569E-2</v>
      </c>
      <c r="M1258" s="8">
        <f t="shared" si="136"/>
        <v>0.74747552418851126</v>
      </c>
      <c r="N1258" s="8">
        <f t="shared" si="137"/>
        <v>0.64400299534814287</v>
      </c>
    </row>
    <row r="1259" spans="6:14" x14ac:dyDescent="0.3">
      <c r="F1259" s="1">
        <v>44903</v>
      </c>
      <c r="G1259">
        <v>115.33</v>
      </c>
      <c r="H1259">
        <f t="shared" si="133"/>
        <v>1.2213359527822902E-2</v>
      </c>
      <c r="I1259" s="36">
        <f t="shared" si="138"/>
        <v>1.5051179918806504E-3</v>
      </c>
      <c r="J1259" s="21">
        <f t="shared" si="139"/>
        <v>6.3997780322671076</v>
      </c>
      <c r="K1259" s="8">
        <f t="shared" si="134"/>
        <v>0.19311016995219493</v>
      </c>
      <c r="L1259" s="38">
        <f t="shared" si="135"/>
        <v>3.8795850188913898E-2</v>
      </c>
      <c r="M1259" s="8">
        <f t="shared" si="136"/>
        <v>0.61341625179820813</v>
      </c>
      <c r="N1259" s="8">
        <f t="shared" si="137"/>
        <v>0.64400299534814287</v>
      </c>
    </row>
    <row r="1260" spans="6:14" x14ac:dyDescent="0.3">
      <c r="F1260" s="1">
        <v>44904</v>
      </c>
      <c r="G1260">
        <v>115.9</v>
      </c>
      <c r="H1260">
        <f t="shared" si="133"/>
        <v>4.9301661078588075E-3</v>
      </c>
      <c r="I1260" s="36">
        <f t="shared" si="138"/>
        <v>1.1007223783413176E-3</v>
      </c>
      <c r="J1260" s="21">
        <f t="shared" si="139"/>
        <v>6.7897062561882873</v>
      </c>
      <c r="K1260" s="8">
        <f t="shared" si="134"/>
        <v>7.795277071900597E-2</v>
      </c>
      <c r="L1260" s="38">
        <f t="shared" si="135"/>
        <v>3.3177136379460445E-2</v>
      </c>
      <c r="M1260" s="8">
        <f t="shared" si="136"/>
        <v>0.52457658600563695</v>
      </c>
      <c r="N1260" s="8">
        <f t="shared" si="137"/>
        <v>0.64400299534814287</v>
      </c>
    </row>
    <row r="1261" spans="6:14" x14ac:dyDescent="0.3">
      <c r="F1261" s="1">
        <v>44907</v>
      </c>
      <c r="G1261">
        <v>114.71</v>
      </c>
      <c r="H1261">
        <f t="shared" si="133"/>
        <v>-1.0320546052529859E-2</v>
      </c>
      <c r="I1261" s="36">
        <f t="shared" si="138"/>
        <v>8.1339030857570426E-4</v>
      </c>
      <c r="J1261" s="21">
        <f t="shared" si="139"/>
        <v>6.9833492211977264</v>
      </c>
      <c r="K1261" s="8">
        <f t="shared" si="134"/>
        <v>0.16318216111327064</v>
      </c>
      <c r="L1261" s="38">
        <f t="shared" si="135"/>
        <v>2.851999839718972E-2</v>
      </c>
      <c r="M1261" s="8">
        <f t="shared" si="136"/>
        <v>0.45094076899735519</v>
      </c>
      <c r="N1261" s="8">
        <f t="shared" si="137"/>
        <v>0.64400299534814287</v>
      </c>
    </row>
    <row r="1262" spans="6:14" x14ac:dyDescent="0.3">
      <c r="F1262" s="1">
        <v>44908</v>
      </c>
      <c r="G1262">
        <v>120.15</v>
      </c>
      <c r="H1262">
        <f t="shared" si="133"/>
        <v>4.6333757889301802E-2</v>
      </c>
      <c r="I1262" s="36">
        <f t="shared" si="138"/>
        <v>6.6170834109623199E-4</v>
      </c>
      <c r="J1262" s="21">
        <f t="shared" si="139"/>
        <v>4.0763301347271961</v>
      </c>
      <c r="K1262" s="8">
        <f t="shared" si="134"/>
        <v>0.73260103742494742</v>
      </c>
      <c r="L1262" s="38">
        <f t="shared" si="135"/>
        <v>2.5723692213526269E-2</v>
      </c>
      <c r="M1262" s="8">
        <f t="shared" si="136"/>
        <v>0.40672728611940701</v>
      </c>
      <c r="N1262" s="8">
        <f t="shared" si="137"/>
        <v>0.64400299534814287</v>
      </c>
    </row>
    <row r="1263" spans="6:14" x14ac:dyDescent="0.3">
      <c r="F1263" s="1">
        <v>44909</v>
      </c>
      <c r="G1263">
        <v>121.59</v>
      </c>
      <c r="H1263">
        <f t="shared" si="133"/>
        <v>1.1913767125848938E-2</v>
      </c>
      <c r="I1263" s="36">
        <f t="shared" si="138"/>
        <v>1.1946930139806614E-3</v>
      </c>
      <c r="J1263" s="21">
        <f t="shared" si="139"/>
        <v>6.6110590569894878</v>
      </c>
      <c r="K1263" s="8">
        <f t="shared" si="134"/>
        <v>0.18837319815260267</v>
      </c>
      <c r="L1263" s="38">
        <f t="shared" si="135"/>
        <v>3.4564331528045805E-2</v>
      </c>
      <c r="M1263" s="8">
        <f t="shared" si="136"/>
        <v>0.54651006714896411</v>
      </c>
      <c r="N1263" s="8">
        <f t="shared" si="137"/>
        <v>0.64400299534814287</v>
      </c>
    </row>
    <row r="1264" spans="6:14" x14ac:dyDescent="0.3">
      <c r="F1264" s="1">
        <v>44910</v>
      </c>
      <c r="G1264">
        <v>116.15</v>
      </c>
      <c r="H1264">
        <f t="shared" si="133"/>
        <v>-4.5772270091908755E-2</v>
      </c>
      <c r="I1264" s="36">
        <f t="shared" si="138"/>
        <v>9.073643539673419E-4</v>
      </c>
      <c r="J1264" s="21">
        <f t="shared" si="139"/>
        <v>4.695970425049568</v>
      </c>
      <c r="K1264" s="8">
        <f t="shared" si="134"/>
        <v>0.72372313583418157</v>
      </c>
      <c r="L1264" s="38">
        <f t="shared" si="135"/>
        <v>3.0122489172831349E-2</v>
      </c>
      <c r="M1264" s="8">
        <f t="shared" si="136"/>
        <v>0.47627837289954228</v>
      </c>
      <c r="N1264" s="8">
        <f t="shared" si="137"/>
        <v>0.64400299534814287</v>
      </c>
    </row>
    <row r="1265" spans="6:14" x14ac:dyDescent="0.3">
      <c r="F1265" s="1">
        <v>44911</v>
      </c>
      <c r="G1265">
        <v>119.43</v>
      </c>
      <c r="H1265">
        <f t="shared" si="133"/>
        <v>2.7847966463917361E-2</v>
      </c>
      <c r="I1265" s="36">
        <f t="shared" si="138"/>
        <v>1.3300744149519488E-3</v>
      </c>
      <c r="J1265" s="21">
        <f t="shared" si="139"/>
        <v>6.0394633586395061</v>
      </c>
      <c r="K1265" s="8">
        <f t="shared" si="134"/>
        <v>0.44031501114982041</v>
      </c>
      <c r="L1265" s="38">
        <f t="shared" si="135"/>
        <v>3.6470185288149395E-2</v>
      </c>
      <c r="M1265" s="8">
        <f t="shared" si="136"/>
        <v>0.57664426099458155</v>
      </c>
      <c r="N1265" s="8">
        <f t="shared" si="137"/>
        <v>0.64400299534814287</v>
      </c>
    </row>
    <row r="1266" spans="6:14" x14ac:dyDescent="0.3">
      <c r="F1266" s="1">
        <v>44914</v>
      </c>
      <c r="G1266">
        <v>114.48</v>
      </c>
      <c r="H1266">
        <f t="shared" si="133"/>
        <v>-4.233029043214008E-2</v>
      </c>
      <c r="I1266" s="36">
        <f t="shared" si="138"/>
        <v>1.1852317775472485E-3</v>
      </c>
      <c r="J1266" s="21">
        <f t="shared" si="139"/>
        <v>5.2259999831051482</v>
      </c>
      <c r="K1266" s="8">
        <f t="shared" si="134"/>
        <v>0.66930065890997936</v>
      </c>
      <c r="L1266" s="38">
        <f t="shared" si="135"/>
        <v>3.4427195319213101E-2</v>
      </c>
      <c r="M1266" s="8">
        <f t="shared" si="136"/>
        <v>0.54434175330100487</v>
      </c>
      <c r="N1266" s="8">
        <f t="shared" si="137"/>
        <v>0.64400299534814287</v>
      </c>
    </row>
    <row r="1267" spans="6:14" x14ac:dyDescent="0.3">
      <c r="F1267" s="1">
        <v>44915</v>
      </c>
      <c r="G1267">
        <v>117.09</v>
      </c>
      <c r="H1267">
        <f t="shared" si="133"/>
        <v>2.2542734612437897E-2</v>
      </c>
      <c r="I1267" s="36">
        <f t="shared" si="138"/>
        <v>1.4080686098110378E-3</v>
      </c>
      <c r="J1267" s="21">
        <f t="shared" si="139"/>
        <v>6.2046342183179757</v>
      </c>
      <c r="K1267" s="8">
        <f t="shared" si="134"/>
        <v>0.35643193032008424</v>
      </c>
      <c r="L1267" s="38">
        <f t="shared" si="135"/>
        <v>3.7524240296254334E-2</v>
      </c>
      <c r="M1267" s="8">
        <f t="shared" si="136"/>
        <v>0.59331033401817579</v>
      </c>
      <c r="N1267" s="8">
        <f t="shared" si="137"/>
        <v>0.64400299534814287</v>
      </c>
    </row>
    <row r="1268" spans="6:14" x14ac:dyDescent="0.3">
      <c r="F1268" s="1">
        <v>44916</v>
      </c>
      <c r="G1268">
        <v>119.76</v>
      </c>
      <c r="H1268">
        <f t="shared" si="133"/>
        <v>2.2546870250739582E-2</v>
      </c>
      <c r="I1268" s="36">
        <f t="shared" si="138"/>
        <v>1.1511828010781122E-3</v>
      </c>
      <c r="J1268" s="21">
        <f t="shared" si="139"/>
        <v>6.3253661823748022</v>
      </c>
      <c r="K1268" s="8">
        <f t="shared" si="134"/>
        <v>0.35649732050314403</v>
      </c>
      <c r="L1268" s="38">
        <f t="shared" si="135"/>
        <v>3.3929084884183246E-2</v>
      </c>
      <c r="M1268" s="8">
        <f t="shared" si="136"/>
        <v>0.53646593579604662</v>
      </c>
      <c r="N1268" s="8">
        <f t="shared" si="137"/>
        <v>0.64400299534814287</v>
      </c>
    </row>
    <row r="1269" spans="6:14" x14ac:dyDescent="0.3">
      <c r="F1269" s="1">
        <v>44917</v>
      </c>
      <c r="G1269">
        <v>117.12</v>
      </c>
      <c r="H1269">
        <f t="shared" si="133"/>
        <v>-2.2290689898371512E-2</v>
      </c>
      <c r="I1269" s="36">
        <f t="shared" si="138"/>
        <v>9.930669738825019E-4</v>
      </c>
      <c r="J1269" s="21">
        <f t="shared" si="139"/>
        <v>6.4143686977401311</v>
      </c>
      <c r="K1269" s="8">
        <f t="shared" si="134"/>
        <v>0.35244675347680593</v>
      </c>
      <c r="L1269" s="38">
        <f t="shared" si="135"/>
        <v>3.151296517121964E-2</v>
      </c>
      <c r="M1269" s="8">
        <f t="shared" si="136"/>
        <v>0.49826372883306036</v>
      </c>
      <c r="N1269" s="8">
        <f t="shared" si="137"/>
        <v>0.64400299534814287</v>
      </c>
    </row>
    <row r="1270" spans="6:14" x14ac:dyDescent="0.3">
      <c r="F1270" s="1">
        <v>44918</v>
      </c>
      <c r="G1270">
        <v>118.04</v>
      </c>
      <c r="H1270">
        <f t="shared" si="133"/>
        <v>7.8244998617371733E-3</v>
      </c>
      <c r="I1270" s="36">
        <f t="shared" si="138"/>
        <v>8.9218344156405155E-4</v>
      </c>
      <c r="J1270" s="21">
        <f t="shared" si="139"/>
        <v>6.9532174827949751</v>
      </c>
      <c r="K1270" s="8">
        <f t="shared" si="134"/>
        <v>0.12371620557381018</v>
      </c>
      <c r="L1270" s="38">
        <f t="shared" si="135"/>
        <v>2.9869439927190659E-2</v>
      </c>
      <c r="M1270" s="8">
        <f t="shared" si="136"/>
        <v>0.47227731301748221</v>
      </c>
      <c r="N1270" s="8">
        <f t="shared" si="137"/>
        <v>0.64400299534814287</v>
      </c>
    </row>
    <row r="1271" spans="6:14" x14ac:dyDescent="0.3">
      <c r="F1271" s="1">
        <v>44922</v>
      </c>
      <c r="G1271">
        <v>116.88</v>
      </c>
      <c r="H1271">
        <f t="shared" si="133"/>
        <v>-9.8757826322947058E-3</v>
      </c>
      <c r="I1271" s="36">
        <f t="shared" si="138"/>
        <v>6.9631941926140872E-4</v>
      </c>
      <c r="J1271" s="21">
        <f t="shared" si="139"/>
        <v>7.1296354829418975</v>
      </c>
      <c r="K1271" s="8">
        <f t="shared" si="134"/>
        <v>0.1561498339739221</v>
      </c>
      <c r="L1271" s="38">
        <f t="shared" si="135"/>
        <v>2.6387865000060327E-2</v>
      </c>
      <c r="M1271" s="8">
        <f t="shared" si="136"/>
        <v>0.41722877994614921</v>
      </c>
      <c r="N1271" s="8">
        <f t="shared" si="137"/>
        <v>0.64400299534814287</v>
      </c>
    </row>
    <row r="1272" spans="6:14" x14ac:dyDescent="0.3">
      <c r="F1272" s="1">
        <v>44923</v>
      </c>
      <c r="G1272">
        <v>115.62</v>
      </c>
      <c r="H1272">
        <f t="shared" si="133"/>
        <v>-1.0838815788113942E-2</v>
      </c>
      <c r="I1272" s="36">
        <f t="shared" si="138"/>
        <v>5.8686624268165322E-4</v>
      </c>
      <c r="J1272" s="21">
        <f t="shared" si="139"/>
        <v>7.2405318524353373</v>
      </c>
      <c r="K1272" s="8">
        <f t="shared" si="134"/>
        <v>0.17137672514716523</v>
      </c>
      <c r="L1272" s="38">
        <f t="shared" si="135"/>
        <v>2.4225322344225954E-2</v>
      </c>
      <c r="M1272" s="8">
        <f t="shared" si="136"/>
        <v>0.38303597829761804</v>
      </c>
      <c r="N1272" s="8">
        <f t="shared" si="137"/>
        <v>0.64400299534814287</v>
      </c>
    </row>
    <row r="1273" spans="6:14" x14ac:dyDescent="0.3">
      <c r="F1273" s="1">
        <v>44924</v>
      </c>
      <c r="G1273">
        <v>120.26</v>
      </c>
      <c r="H1273">
        <f t="shared" si="133"/>
        <v>3.9347113957092575E-2</v>
      </c>
      <c r="I1273" s="36">
        <f t="shared" si="138"/>
        <v>5.2559667240309623E-4</v>
      </c>
      <c r="J1273" s="21">
        <f t="shared" si="139"/>
        <v>4.6053805723375945</v>
      </c>
      <c r="K1273" s="8">
        <f t="shared" si="134"/>
        <v>0.62213249729306641</v>
      </c>
      <c r="L1273" s="38">
        <f t="shared" si="135"/>
        <v>2.2925895236677155E-2</v>
      </c>
      <c r="M1273" s="8">
        <f t="shared" si="136"/>
        <v>0.36249023173152412</v>
      </c>
      <c r="N1273" s="8">
        <f t="shared" si="137"/>
        <v>0.64400299534814287</v>
      </c>
    </row>
    <row r="1274" spans="6:14" x14ac:dyDescent="0.3">
      <c r="F1274" s="1">
        <v>44925</v>
      </c>
      <c r="G1274">
        <v>120.34</v>
      </c>
      <c r="H1274">
        <f t="shared" si="133"/>
        <v>6.6500418078304377E-4</v>
      </c>
      <c r="I1274" s="36">
        <f t="shared" si="138"/>
        <v>9.2710560346086766E-4</v>
      </c>
      <c r="J1274" s="21">
        <f t="shared" si="139"/>
        <v>6.9829660780147673</v>
      </c>
      <c r="K1274" s="8">
        <f t="shared" si="134"/>
        <v>1.0514639324043968E-2</v>
      </c>
      <c r="L1274" s="38">
        <f t="shared" si="135"/>
        <v>3.0448408882253069E-2</v>
      </c>
      <c r="M1274" s="8">
        <f t="shared" si="136"/>
        <v>0.48143161598010664</v>
      </c>
      <c r="N1274" s="8">
        <f t="shared" si="137"/>
        <v>0.64400299534814287</v>
      </c>
    </row>
    <row r="1275" spans="6:14" x14ac:dyDescent="0.3">
      <c r="F1275" s="1">
        <v>44929</v>
      </c>
      <c r="G1275">
        <v>124.74</v>
      </c>
      <c r="H1275">
        <f t="shared" si="133"/>
        <v>3.5910501305770809E-2</v>
      </c>
      <c r="I1275" s="36">
        <f t="shared" si="138"/>
        <v>6.9916230151493078E-4</v>
      </c>
      <c r="J1275" s="21">
        <f t="shared" si="139"/>
        <v>5.4211859516031184</v>
      </c>
      <c r="K1275" s="8">
        <f t="shared" si="134"/>
        <v>0.56779488022343216</v>
      </c>
      <c r="L1275" s="38">
        <f t="shared" si="135"/>
        <v>2.6441677358195921E-2</v>
      </c>
      <c r="M1275" s="8">
        <f t="shared" si="136"/>
        <v>0.41807962803601506</v>
      </c>
      <c r="N1275" s="8">
        <f t="shared" si="137"/>
        <v>0.64400299534814287</v>
      </c>
    </row>
    <row r="1276" spans="6:14" x14ac:dyDescent="0.3">
      <c r="F1276" s="1">
        <v>44930</v>
      </c>
      <c r="G1276">
        <v>127.37</v>
      </c>
      <c r="H1276">
        <f t="shared" si="133"/>
        <v>2.0864665503691662E-2</v>
      </c>
      <c r="I1276" s="36">
        <f t="shared" si="138"/>
        <v>9.5457499085235364E-4</v>
      </c>
      <c r="J1276" s="21">
        <f t="shared" si="139"/>
        <v>6.4981939940205615</v>
      </c>
      <c r="K1276" s="8">
        <f t="shared" si="134"/>
        <v>0.32989932804604982</v>
      </c>
      <c r="L1276" s="38">
        <f t="shared" si="135"/>
        <v>3.0896197028960598E-2</v>
      </c>
      <c r="M1276" s="8">
        <f t="shared" si="136"/>
        <v>0.48851176824421377</v>
      </c>
      <c r="N1276" s="8">
        <f t="shared" si="137"/>
        <v>0.64400299534814287</v>
      </c>
    </row>
    <row r="1277" spans="6:14" x14ac:dyDescent="0.3">
      <c r="F1277" s="1">
        <v>44931</v>
      </c>
      <c r="G1277">
        <v>126.94</v>
      </c>
      <c r="H1277">
        <f t="shared" si="133"/>
        <v>-3.3817027233441019E-3</v>
      </c>
      <c r="I1277" s="36">
        <f t="shared" si="138"/>
        <v>8.4958948105126088E-4</v>
      </c>
      <c r="J1277" s="21">
        <f t="shared" si="139"/>
        <v>7.0572967720179136</v>
      </c>
      <c r="K1277" s="8">
        <f t="shared" si="134"/>
        <v>5.3469414876808112E-2</v>
      </c>
      <c r="L1277" s="38">
        <f t="shared" si="135"/>
        <v>2.9147718282075886E-2</v>
      </c>
      <c r="M1277" s="8">
        <f t="shared" si="136"/>
        <v>0.4608658918414501</v>
      </c>
      <c r="N1277" s="8">
        <f t="shared" si="137"/>
        <v>0.64400299534814287</v>
      </c>
    </row>
    <row r="1278" spans="6:14" x14ac:dyDescent="0.3">
      <c r="F1278" s="1">
        <v>44932</v>
      </c>
      <c r="G1278">
        <v>130.02000000000001</v>
      </c>
      <c r="H1278">
        <f t="shared" si="133"/>
        <v>2.3973750897998653E-2</v>
      </c>
      <c r="I1278" s="36">
        <f t="shared" si="138"/>
        <v>6.5480816408498106E-4</v>
      </c>
      <c r="J1278" s="21">
        <f t="shared" si="139"/>
        <v>6.4534444107852398</v>
      </c>
      <c r="K1278" s="8">
        <f t="shared" si="134"/>
        <v>0.37905828447591383</v>
      </c>
      <c r="L1278" s="38">
        <f t="shared" si="135"/>
        <v>2.558921968495681E-2</v>
      </c>
      <c r="M1278" s="8">
        <f t="shared" si="136"/>
        <v>0.40460108875439926</v>
      </c>
      <c r="N1278" s="8">
        <f t="shared" si="137"/>
        <v>0.64400299534814287</v>
      </c>
    </row>
    <row r="1279" spans="6:14" x14ac:dyDescent="0.3">
      <c r="F1279" s="1">
        <v>44935</v>
      </c>
      <c r="G1279">
        <v>129.47</v>
      </c>
      <c r="H1279">
        <f t="shared" si="133"/>
        <v>-4.2390907057669328E-3</v>
      </c>
      <c r="I1279" s="36">
        <f t="shared" si="138"/>
        <v>7.078114174904331E-4</v>
      </c>
      <c r="J1279" s="21">
        <f t="shared" si="139"/>
        <v>7.2279448963212882</v>
      </c>
      <c r="K1279" s="8">
        <f t="shared" si="134"/>
        <v>6.70259091913709E-2</v>
      </c>
      <c r="L1279" s="38">
        <f t="shared" si="135"/>
        <v>2.6604725472938694E-2</v>
      </c>
      <c r="M1279" s="8">
        <f t="shared" si="136"/>
        <v>0.42065764508993325</v>
      </c>
      <c r="N1279" s="8">
        <f t="shared" si="137"/>
        <v>0.64400299534814287</v>
      </c>
    </row>
    <row r="1280" spans="6:14" x14ac:dyDescent="0.3">
      <c r="F1280" s="1">
        <v>44936</v>
      </c>
      <c r="G1280">
        <v>132.99</v>
      </c>
      <c r="H1280">
        <f t="shared" si="133"/>
        <v>2.6824743354516036E-2</v>
      </c>
      <c r="I1280" s="36">
        <f t="shared" si="138"/>
        <v>5.695166820990289E-4</v>
      </c>
      <c r="J1280" s="21">
        <f t="shared" si="139"/>
        <v>6.2072531612578796</v>
      </c>
      <c r="K1280" s="8">
        <f t="shared" si="134"/>
        <v>0.42413643324868128</v>
      </c>
      <c r="L1280" s="38">
        <f t="shared" si="135"/>
        <v>2.3864548646455246E-2</v>
      </c>
      <c r="M1280" s="8">
        <f t="shared" si="136"/>
        <v>0.37733164527343477</v>
      </c>
      <c r="N1280" s="8">
        <f t="shared" si="137"/>
        <v>0.64400299534814287</v>
      </c>
    </row>
    <row r="1281" spans="6:14" x14ac:dyDescent="0.3">
      <c r="F1281" s="1">
        <v>44937</v>
      </c>
      <c r="G1281">
        <v>132.88999999999999</v>
      </c>
      <c r="H1281">
        <f t="shared" si="133"/>
        <v>-7.5221908165565884E-4</v>
      </c>
      <c r="I1281" s="36">
        <f t="shared" si="138"/>
        <v>6.9975676023768764E-4</v>
      </c>
      <c r="J1281" s="21">
        <f t="shared" si="139"/>
        <v>7.2639691540625835</v>
      </c>
      <c r="K1281" s="8">
        <f t="shared" si="134"/>
        <v>1.1893627987360319E-2</v>
      </c>
      <c r="L1281" s="38">
        <f t="shared" si="135"/>
        <v>2.6452915911817504E-2</v>
      </c>
      <c r="M1281" s="8">
        <f t="shared" si="136"/>
        <v>0.41825732517126574</v>
      </c>
      <c r="N1281" s="8">
        <f t="shared" si="137"/>
        <v>0.64400299534814287</v>
      </c>
    </row>
    <row r="1282" spans="6:14" x14ac:dyDescent="0.3">
      <c r="F1282" s="1">
        <v>44938</v>
      </c>
      <c r="G1282">
        <v>136.71</v>
      </c>
      <c r="H1282">
        <f t="shared" si="133"/>
        <v>2.8340175600484692E-2</v>
      </c>
      <c r="I1282" s="36">
        <f t="shared" si="138"/>
        <v>5.5921405765738423E-4</v>
      </c>
      <c r="J1282" s="21">
        <f t="shared" si="139"/>
        <v>6.0527383091435816</v>
      </c>
      <c r="K1282" s="8">
        <f t="shared" si="134"/>
        <v>0.44809752093330862</v>
      </c>
      <c r="L1282" s="38">
        <f t="shared" si="135"/>
        <v>2.3647707238913972E-2</v>
      </c>
      <c r="M1282" s="8">
        <f t="shared" si="136"/>
        <v>0.37390308157909863</v>
      </c>
      <c r="N1282" s="8">
        <f t="shared" si="137"/>
        <v>0.64400299534814287</v>
      </c>
    </row>
    <row r="1283" spans="6:14" x14ac:dyDescent="0.3">
      <c r="F1283" s="1">
        <v>44939</v>
      </c>
      <c r="G1283">
        <v>136.97999999999999</v>
      </c>
      <c r="H1283">
        <f t="shared" si="133"/>
        <v>1.9730358258581702E-3</v>
      </c>
      <c r="I1283" s="36">
        <f t="shared" si="138"/>
        <v>7.1907818547130721E-4</v>
      </c>
      <c r="J1283" s="21">
        <f t="shared" si="139"/>
        <v>7.232126768646042</v>
      </c>
      <c r="K1283" s="8">
        <f t="shared" si="134"/>
        <v>3.1196435574115802E-2</v>
      </c>
      <c r="L1283" s="38">
        <f t="shared" si="135"/>
        <v>2.6815633228982439E-2</v>
      </c>
      <c r="M1283" s="8">
        <f t="shared" si="136"/>
        <v>0.42399238951640011</v>
      </c>
      <c r="N1283" s="8">
        <f t="shared" si="137"/>
        <v>0.64400299534814287</v>
      </c>
    </row>
    <row r="1284" spans="6:14" x14ac:dyDescent="0.3">
      <c r="F1284" s="1">
        <v>44943</v>
      </c>
      <c r="G1284">
        <v>135.36000000000001</v>
      </c>
      <c r="H1284">
        <f t="shared" si="133"/>
        <v>-1.1897033911845829E-2</v>
      </c>
      <c r="I1284" s="36">
        <f t="shared" si="138"/>
        <v>5.7213230911507592E-4</v>
      </c>
      <c r="J1284" s="21">
        <f t="shared" si="139"/>
        <v>7.2187509759298099</v>
      </c>
      <c r="K1284" s="8">
        <f t="shared" si="134"/>
        <v>0.18810862280847845</v>
      </c>
      <c r="L1284" s="38">
        <f t="shared" si="135"/>
        <v>2.391928738727548E-2</v>
      </c>
      <c r="M1284" s="8">
        <f t="shared" si="136"/>
        <v>0.37819714075964267</v>
      </c>
      <c r="N1284" s="8">
        <f t="shared" si="137"/>
        <v>0.64400299534814287</v>
      </c>
    </row>
    <row r="1285" spans="6:14" x14ac:dyDescent="0.3">
      <c r="F1285" s="1">
        <v>44944</v>
      </c>
      <c r="G1285">
        <v>133.02000000000001</v>
      </c>
      <c r="H1285">
        <f t="shared" si="133"/>
        <v>-1.7438403001638025E-2</v>
      </c>
      <c r="I1285" s="36">
        <f t="shared" si="138"/>
        <v>5.2391084968000565E-4</v>
      </c>
      <c r="J1285" s="21">
        <f t="shared" si="139"/>
        <v>6.9737507675381272</v>
      </c>
      <c r="K1285" s="8">
        <f t="shared" si="134"/>
        <v>0.27572536120546565</v>
      </c>
      <c r="L1285" s="38">
        <f t="shared" si="135"/>
        <v>2.2889098926781842E-2</v>
      </c>
      <c r="M1285" s="8">
        <f t="shared" si="136"/>
        <v>0.36190843098773123</v>
      </c>
      <c r="N1285" s="8">
        <f t="shared" si="137"/>
        <v>0.64400299534814287</v>
      </c>
    </row>
    <row r="1286" spans="6:14" x14ac:dyDescent="0.3">
      <c r="F1286" s="1">
        <v>44945</v>
      </c>
      <c r="G1286">
        <v>136.15</v>
      </c>
      <c r="H1286">
        <f t="shared" si="133"/>
        <v>2.3257726263493386E-2</v>
      </c>
      <c r="I1286" s="36">
        <f t="shared" si="138"/>
        <v>5.4412532559842248E-4</v>
      </c>
      <c r="J1286" s="21">
        <f t="shared" si="139"/>
        <v>6.5222183803028351</v>
      </c>
      <c r="K1286" s="8">
        <f t="shared" si="134"/>
        <v>0.36773694094678266</v>
      </c>
      <c r="L1286" s="38">
        <f t="shared" si="135"/>
        <v>2.3326494070014518E-2</v>
      </c>
      <c r="M1286" s="8">
        <f t="shared" si="136"/>
        <v>0.3688242554382854</v>
      </c>
      <c r="N1286" s="8">
        <f t="shared" si="137"/>
        <v>0.64400299534814287</v>
      </c>
    </row>
    <row r="1287" spans="6:14" x14ac:dyDescent="0.3">
      <c r="F1287" s="1">
        <v>44946</v>
      </c>
      <c r="G1287">
        <v>139.37</v>
      </c>
      <c r="H1287">
        <f t="shared" si="133"/>
        <v>2.3375048011649548E-2</v>
      </c>
      <c r="I1287" s="36">
        <f t="shared" si="138"/>
        <v>6.2927781829259593E-4</v>
      </c>
      <c r="J1287" s="21">
        <f t="shared" si="139"/>
        <v>6.5026521138547917</v>
      </c>
      <c r="K1287" s="8">
        <f t="shared" si="134"/>
        <v>0.36959196066301331</v>
      </c>
      <c r="L1287" s="38">
        <f t="shared" si="135"/>
        <v>2.5085410466894813E-2</v>
      </c>
      <c r="M1287" s="8">
        <f t="shared" si="136"/>
        <v>0.39663516557807749</v>
      </c>
      <c r="N1287" s="8">
        <f t="shared" si="137"/>
        <v>0.64400299534814287</v>
      </c>
    </row>
    <row r="1288" spans="6:14" x14ac:dyDescent="0.3">
      <c r="F1288" s="1">
        <v>44949</v>
      </c>
      <c r="G1288">
        <v>143.27000000000001</v>
      </c>
      <c r="H1288">
        <f t="shared" si="133"/>
        <v>2.7598694773862804E-2</v>
      </c>
      <c r="I1288" s="36">
        <f t="shared" si="138"/>
        <v>6.8338864791059914E-4</v>
      </c>
      <c r="J1288" s="21">
        <f t="shared" si="139"/>
        <v>6.1738717550213842</v>
      </c>
      <c r="K1288" s="8">
        <f t="shared" si="134"/>
        <v>0.43637367966596075</v>
      </c>
      <c r="L1288" s="38">
        <f t="shared" si="135"/>
        <v>2.61417032327773E-2</v>
      </c>
      <c r="M1288" s="8">
        <f t="shared" si="136"/>
        <v>0.41333662065881577</v>
      </c>
      <c r="N1288" s="8">
        <f t="shared" si="137"/>
        <v>0.64400299534814287</v>
      </c>
    </row>
    <row r="1289" spans="6:14" x14ac:dyDescent="0.3">
      <c r="F1289" s="1">
        <v>44950</v>
      </c>
      <c r="G1289">
        <v>143.13999999999999</v>
      </c>
      <c r="H1289">
        <f t="shared" si="133"/>
        <v>-9.0778959482959768E-4</v>
      </c>
      <c r="I1289" s="36">
        <f t="shared" si="138"/>
        <v>7.828028135509809E-4</v>
      </c>
      <c r="J1289" s="21">
        <f t="shared" si="139"/>
        <v>7.1515769957529196</v>
      </c>
      <c r="K1289" s="8">
        <f t="shared" si="134"/>
        <v>1.4353413779314705E-2</v>
      </c>
      <c r="L1289" s="38">
        <f t="shared" si="135"/>
        <v>2.7978613503012992E-2</v>
      </c>
      <c r="M1289" s="8">
        <f t="shared" si="136"/>
        <v>0.44238072221531671</v>
      </c>
      <c r="N1289" s="8">
        <f t="shared" si="137"/>
        <v>0.64400299534814287</v>
      </c>
    </row>
    <row r="1290" spans="6:14" x14ac:dyDescent="0.3">
      <c r="F1290" s="1">
        <v>44951</v>
      </c>
      <c r="G1290">
        <v>141.5</v>
      </c>
      <c r="H1290">
        <f t="shared" si="133"/>
        <v>-1.1523455227159024E-2</v>
      </c>
      <c r="I1290" s="36">
        <f t="shared" si="138"/>
        <v>6.1042753823193328E-4</v>
      </c>
      <c r="J1290" s="21">
        <f t="shared" si="139"/>
        <v>7.1838148731713289</v>
      </c>
      <c r="K1290" s="8">
        <f t="shared" si="134"/>
        <v>0.18220182516397759</v>
      </c>
      <c r="L1290" s="38">
        <f t="shared" si="135"/>
        <v>2.4706831812920355E-2</v>
      </c>
      <c r="M1290" s="8">
        <f t="shared" si="136"/>
        <v>0.39064931147767729</v>
      </c>
      <c r="N1290" s="8">
        <f t="shared" si="137"/>
        <v>0.64400299534814287</v>
      </c>
    </row>
    <row r="1291" spans="6:14" x14ac:dyDescent="0.3">
      <c r="F1291" s="1">
        <v>44952</v>
      </c>
      <c r="G1291">
        <v>147.30000000000001</v>
      </c>
      <c r="H1291">
        <f t="shared" si="133"/>
        <v>4.0171606385292422E-2</v>
      </c>
      <c r="I1291" s="36">
        <f t="shared" si="138"/>
        <v>5.4480439193478223E-4</v>
      </c>
      <c r="J1291" s="21">
        <f t="shared" si="139"/>
        <v>4.5529968284604614</v>
      </c>
      <c r="K1291" s="8">
        <f t="shared" si="134"/>
        <v>0.63516886722643817</v>
      </c>
      <c r="L1291" s="38">
        <f t="shared" si="135"/>
        <v>2.3341045219415137E-2</v>
      </c>
      <c r="M1291" s="8">
        <f t="shared" si="136"/>
        <v>0.36905432931168214</v>
      </c>
      <c r="N1291" s="8">
        <f t="shared" si="137"/>
        <v>0.64400299534814287</v>
      </c>
    </row>
    <row r="1292" spans="6:14" x14ac:dyDescent="0.3">
      <c r="F1292" s="1">
        <v>44953</v>
      </c>
      <c r="G1292">
        <v>151.74</v>
      </c>
      <c r="H1292">
        <f t="shared" si="133"/>
        <v>2.9697206441344229E-2</v>
      </c>
      <c r="I1292" s="36">
        <f t="shared" si="138"/>
        <v>9.590603720690356E-4</v>
      </c>
      <c r="J1292" s="21">
        <f t="shared" si="139"/>
        <v>6.0299855683916448</v>
      </c>
      <c r="K1292" s="8">
        <f t="shared" si="134"/>
        <v>0.46955406249435672</v>
      </c>
      <c r="L1292" s="38">
        <f t="shared" si="135"/>
        <v>3.0968699876956985E-2</v>
      </c>
      <c r="M1292" s="8">
        <f t="shared" si="136"/>
        <v>0.48965813892680154</v>
      </c>
      <c r="N1292" s="8">
        <f t="shared" si="137"/>
        <v>0.64400299534814287</v>
      </c>
    </row>
    <row r="1293" spans="6:14" x14ac:dyDescent="0.3">
      <c r="F1293" s="1">
        <v>44956</v>
      </c>
      <c r="G1293">
        <v>147.06</v>
      </c>
      <c r="H1293">
        <f t="shared" si="133"/>
        <v>-3.1327863141852583E-2</v>
      </c>
      <c r="I1293" s="36">
        <f t="shared" si="138"/>
        <v>9.8945590448160006E-4</v>
      </c>
      <c r="J1293" s="21">
        <f t="shared" si="139"/>
        <v>5.9264617271333622</v>
      </c>
      <c r="K1293" s="8">
        <f t="shared" si="134"/>
        <v>0.49533700877146397</v>
      </c>
      <c r="L1293" s="38">
        <f t="shared" si="135"/>
        <v>3.1455618011439548E-2</v>
      </c>
      <c r="M1293" s="8">
        <f t="shared" si="136"/>
        <v>0.49735699062182692</v>
      </c>
      <c r="N1293" s="8">
        <f t="shared" si="137"/>
        <v>0.64400299534814287</v>
      </c>
    </row>
    <row r="1294" spans="6:14" x14ac:dyDescent="0.3">
      <c r="F1294" s="1">
        <v>44957</v>
      </c>
      <c r="G1294">
        <v>148.97</v>
      </c>
      <c r="H1294">
        <f t="shared" si="133"/>
        <v>1.2904276623425411E-2</v>
      </c>
      <c r="I1294" s="36">
        <f t="shared" si="138"/>
        <v>1.0387216424650242E-3</v>
      </c>
      <c r="J1294" s="21">
        <f t="shared" si="139"/>
        <v>6.7094517308539476</v>
      </c>
      <c r="K1294" s="8">
        <f t="shared" si="134"/>
        <v>0.2040345284344561</v>
      </c>
      <c r="L1294" s="38">
        <f t="shared" si="135"/>
        <v>3.2229204806588453E-2</v>
      </c>
      <c r="M1294" s="8">
        <f t="shared" si="136"/>
        <v>0.50958847182433009</v>
      </c>
      <c r="N1294" s="8">
        <f t="shared" si="137"/>
        <v>0.64400299534814287</v>
      </c>
    </row>
    <row r="1295" spans="6:14" x14ac:dyDescent="0.3">
      <c r="F1295" s="1">
        <v>44958</v>
      </c>
      <c r="G1295">
        <v>153.12</v>
      </c>
      <c r="H1295">
        <f t="shared" si="133"/>
        <v>2.7476984313142563E-2</v>
      </c>
      <c r="I1295" s="36">
        <f t="shared" si="138"/>
        <v>8.1887454559405998E-4</v>
      </c>
      <c r="J1295" s="21">
        <f t="shared" si="139"/>
        <v>6.1856012370107338</v>
      </c>
      <c r="K1295" s="8">
        <f t="shared" si="134"/>
        <v>0.43444926831123865</v>
      </c>
      <c r="L1295" s="38">
        <f t="shared" si="135"/>
        <v>2.8615984092706999E-2</v>
      </c>
      <c r="M1295" s="8">
        <f t="shared" si="136"/>
        <v>0.45245843610050523</v>
      </c>
      <c r="N1295" s="8">
        <f t="shared" si="137"/>
        <v>0.64400299534814287</v>
      </c>
    </row>
    <row r="1296" spans="6:14" x14ac:dyDescent="0.3">
      <c r="F1296" s="1">
        <v>44959</v>
      </c>
      <c r="G1296">
        <v>188.77</v>
      </c>
      <c r="H1296">
        <f t="shared" si="133"/>
        <v>0.20930741507599823</v>
      </c>
      <c r="I1296" s="36">
        <f t="shared" si="138"/>
        <v>8.6416802259394636E-4</v>
      </c>
      <c r="J1296" s="21">
        <f t="shared" si="139"/>
        <v>-43.641946459396472</v>
      </c>
      <c r="K1296" s="8">
        <f t="shared" si="134"/>
        <v>3.3094408140120972</v>
      </c>
      <c r="L1296" s="38">
        <f t="shared" si="135"/>
        <v>2.9396734896820539E-2</v>
      </c>
      <c r="M1296" s="8">
        <f t="shared" si="136"/>
        <v>0.46480319023053895</v>
      </c>
      <c r="N1296" s="8">
        <f t="shared" si="137"/>
        <v>0.64400299534814287</v>
      </c>
    </row>
    <row r="1297" spans="6:14" x14ac:dyDescent="0.3">
      <c r="F1297" s="1">
        <v>44960</v>
      </c>
      <c r="G1297">
        <v>186.53</v>
      </c>
      <c r="H1297">
        <f t="shared" si="133"/>
        <v>-1.1937258724171215E-2</v>
      </c>
      <c r="I1297" s="36">
        <f t="shared" si="138"/>
        <v>1.4109971819860751E-2</v>
      </c>
      <c r="J1297" s="21">
        <f t="shared" si="139"/>
        <v>4.2507744011206237</v>
      </c>
      <c r="K1297" s="8">
        <f t="shared" si="134"/>
        <v>0.1887446329354836</v>
      </c>
      <c r="L1297" s="38">
        <f t="shared" si="135"/>
        <v>0.1187854023853973</v>
      </c>
      <c r="M1297" s="8">
        <f t="shared" si="136"/>
        <v>1.8781621215872679</v>
      </c>
      <c r="N1297" s="8">
        <f t="shared" si="137"/>
        <v>0.64400299534814287</v>
      </c>
    </row>
    <row r="1298" spans="6:14" x14ac:dyDescent="0.3">
      <c r="F1298" s="1">
        <v>44963</v>
      </c>
      <c r="G1298">
        <v>186.06</v>
      </c>
      <c r="H1298">
        <f t="shared" ref="H1298:H1313" si="140">IF(LN(G1298/G1297)=0,0.001%,LN(G1298/G1297))</f>
        <v>-2.5228817160586462E-3</v>
      </c>
      <c r="I1298" s="36">
        <f t="shared" si="138"/>
        <v>8.8599000235087527E-3</v>
      </c>
      <c r="J1298" s="21">
        <f t="shared" si="139"/>
        <v>4.7255014007172029</v>
      </c>
      <c r="K1298" s="8">
        <f t="shared" si="134"/>
        <v>3.9890262449697608E-2</v>
      </c>
      <c r="L1298" s="38">
        <f t="shared" si="135"/>
        <v>9.4127041935401071E-2</v>
      </c>
      <c r="M1298" s="8">
        <f t="shared" si="136"/>
        <v>1.4882792096502551</v>
      </c>
      <c r="N1298" s="8">
        <f t="shared" si="137"/>
        <v>0.64400299534814287</v>
      </c>
    </row>
    <row r="1299" spans="6:14" x14ac:dyDescent="0.3">
      <c r="F1299" s="1">
        <v>44964</v>
      </c>
      <c r="G1299">
        <v>191.62</v>
      </c>
      <c r="H1299">
        <f t="shared" si="140"/>
        <v>2.9445041882314612E-2</v>
      </c>
      <c r="I1299" s="36">
        <f t="shared" si="138"/>
        <v>5.5854640768599299E-3</v>
      </c>
      <c r="J1299" s="21">
        <f t="shared" si="139"/>
        <v>5.0323615336349539</v>
      </c>
      <c r="K1299" s="8">
        <f t="shared" ref="K1299:K1313" si="141">SQRT(250)*SQRT(H1299^2)</f>
        <v>0.46556699073582891</v>
      </c>
      <c r="L1299" s="38">
        <f t="shared" ref="L1299:L1313" si="142">SQRT(I1299)</f>
        <v>7.4735962406728459E-2</v>
      </c>
      <c r="M1299" s="8">
        <f t="shared" ref="M1299:M1313" si="143">L1299*SQRT(250)</f>
        <v>1.1816793216499062</v>
      </c>
      <c r="N1299" s="8">
        <f t="shared" ref="N1299:N1362" si="144">$C$10</f>
        <v>0.64400299534814287</v>
      </c>
    </row>
    <row r="1300" spans="6:14" x14ac:dyDescent="0.3">
      <c r="F1300" s="1">
        <v>44965</v>
      </c>
      <c r="G1300">
        <v>183.43</v>
      </c>
      <c r="H1300">
        <f t="shared" si="140"/>
        <v>-4.3681120896467883E-2</v>
      </c>
      <c r="I1300" s="36">
        <f t="shared" ref="I1300:I1312" si="145">$C$5+$C$3*(H1299^2)+($C$4*(I1299))</f>
        <v>3.8335069203322249E-3</v>
      </c>
      <c r="J1300" s="21">
        <f t="shared" ref="J1300:J1313" si="146">-LN(I1300)-((H1300^2)/I1300)</f>
        <v>5.06624813918057</v>
      </c>
      <c r="K1300" s="8">
        <f t="shared" si="141"/>
        <v>0.69065916391007276</v>
      </c>
      <c r="L1300" s="38">
        <f t="shared" si="142"/>
        <v>6.1915320562298835E-2</v>
      </c>
      <c r="M1300" s="8">
        <f t="shared" si="143"/>
        <v>0.97896717518160747</v>
      </c>
      <c r="N1300" s="8">
        <f t="shared" si="144"/>
        <v>0.64400299534814287</v>
      </c>
    </row>
    <row r="1301" spans="6:14" x14ac:dyDescent="0.3">
      <c r="F1301" s="1">
        <v>44966</v>
      </c>
      <c r="G1301">
        <v>177.92</v>
      </c>
      <c r="H1301">
        <f t="shared" si="140"/>
        <v>-3.0499112264041953E-2</v>
      </c>
      <c r="I1301" s="36">
        <f t="shared" si="145"/>
        <v>3.0743688311051474E-3</v>
      </c>
      <c r="J1301" s="21">
        <f t="shared" si="146"/>
        <v>5.4820908379782729</v>
      </c>
      <c r="K1301" s="8">
        <f t="shared" si="141"/>
        <v>0.48223330683773652</v>
      </c>
      <c r="L1301" s="38">
        <f t="shared" si="142"/>
        <v>5.54469911817147E-2</v>
      </c>
      <c r="M1301" s="8">
        <f t="shared" si="143"/>
        <v>0.87669390768744759</v>
      </c>
      <c r="N1301" s="8">
        <f t="shared" si="144"/>
        <v>0.64400299534814287</v>
      </c>
    </row>
    <row r="1302" spans="6:14" x14ac:dyDescent="0.3">
      <c r="F1302" s="1">
        <v>44967</v>
      </c>
      <c r="G1302">
        <v>174.15</v>
      </c>
      <c r="H1302">
        <f t="shared" si="140"/>
        <v>-2.1417014250207204E-2</v>
      </c>
      <c r="I1302" s="36">
        <f t="shared" si="145"/>
        <v>2.3067407797478664E-3</v>
      </c>
      <c r="J1302" s="21">
        <f t="shared" si="146"/>
        <v>5.8730726618415554</v>
      </c>
      <c r="K1302" s="8">
        <f t="shared" si="141"/>
        <v>0.33863272855469034</v>
      </c>
      <c r="L1302" s="38">
        <f t="shared" si="142"/>
        <v>4.8028541303561018E-2</v>
      </c>
      <c r="M1302" s="8">
        <f t="shared" si="143"/>
        <v>0.7593979160736265</v>
      </c>
      <c r="N1302" s="8">
        <f t="shared" si="144"/>
        <v>0.64400299534814287</v>
      </c>
    </row>
    <row r="1303" spans="6:14" x14ac:dyDescent="0.3">
      <c r="F1303" s="1">
        <v>44970</v>
      </c>
      <c r="G1303">
        <v>179.43</v>
      </c>
      <c r="H1303">
        <f t="shared" si="140"/>
        <v>2.9868162912565194E-2</v>
      </c>
      <c r="I1303" s="36">
        <f t="shared" si="145"/>
        <v>1.6893324400616791E-3</v>
      </c>
      <c r="J1303" s="21">
        <f t="shared" si="146"/>
        <v>5.8553391815404607</v>
      </c>
      <c r="K1303" s="8">
        <f t="shared" si="141"/>
        <v>0.47225712164337313</v>
      </c>
      <c r="L1303" s="38">
        <f t="shared" si="142"/>
        <v>4.1101489511472439E-2</v>
      </c>
      <c r="M1303" s="8">
        <f t="shared" si="143"/>
        <v>0.6498716104088712</v>
      </c>
      <c r="N1303" s="8">
        <f t="shared" si="144"/>
        <v>0.64400299534814287</v>
      </c>
    </row>
    <row r="1304" spans="6:14" x14ac:dyDescent="0.3">
      <c r="F1304" s="1">
        <v>44971</v>
      </c>
      <c r="G1304">
        <v>179.48</v>
      </c>
      <c r="H1304">
        <f t="shared" si="140"/>
        <v>2.7862138320720441E-4</v>
      </c>
      <c r="I1304" s="36">
        <f t="shared" si="145"/>
        <v>1.442234774861367E-3</v>
      </c>
      <c r="J1304" s="21">
        <f t="shared" si="146"/>
        <v>6.5415076153000129</v>
      </c>
      <c r="K1304" s="8">
        <f t="shared" si="141"/>
        <v>4.4053908788067786E-3</v>
      </c>
      <c r="L1304" s="38">
        <f t="shared" si="142"/>
        <v>3.7976766250713966E-2</v>
      </c>
      <c r="M1304" s="8">
        <f t="shared" si="143"/>
        <v>0.60046539760034612</v>
      </c>
      <c r="N1304" s="8">
        <f t="shared" si="144"/>
        <v>0.64400299534814287</v>
      </c>
    </row>
    <row r="1305" spans="6:14" x14ac:dyDescent="0.3">
      <c r="F1305" s="1">
        <v>44972</v>
      </c>
      <c r="G1305">
        <v>177.16</v>
      </c>
      <c r="H1305">
        <f t="shared" si="140"/>
        <v>-1.3010502052785086E-2</v>
      </c>
      <c r="I1305" s="36">
        <f t="shared" si="145"/>
        <v>1.0162324095305665E-3</v>
      </c>
      <c r="J1305" s="21">
        <f t="shared" si="146"/>
        <v>6.7250838645543887</v>
      </c>
      <c r="K1305" s="8">
        <f t="shared" si="141"/>
        <v>0.20571409994548559</v>
      </c>
      <c r="L1305" s="38">
        <f t="shared" si="142"/>
        <v>3.1878400360284179E-2</v>
      </c>
      <c r="M1305" s="8">
        <f t="shared" si="143"/>
        <v>0.5040417665061514</v>
      </c>
      <c r="N1305" s="8">
        <f t="shared" si="144"/>
        <v>0.64400299534814287</v>
      </c>
    </row>
    <row r="1306" spans="6:14" x14ac:dyDescent="0.3">
      <c r="F1306" s="1">
        <v>44973</v>
      </c>
      <c r="G1306">
        <v>172.44</v>
      </c>
      <c r="H1306">
        <f t="shared" si="140"/>
        <v>-2.7003929176063517E-2</v>
      </c>
      <c r="I1306" s="36">
        <f t="shared" si="145"/>
        <v>8.0587230402526396E-4</v>
      </c>
      <c r="J1306" s="21">
        <f t="shared" si="146"/>
        <v>6.218712133683022</v>
      </c>
      <c r="K1306" s="8">
        <f t="shared" si="141"/>
        <v>0.42696960985117383</v>
      </c>
      <c r="L1306" s="38">
        <f t="shared" si="142"/>
        <v>2.838789009463831E-2</v>
      </c>
      <c r="M1306" s="8">
        <f t="shared" si="143"/>
        <v>0.44885195332794975</v>
      </c>
      <c r="N1306" s="8">
        <f t="shared" si="144"/>
        <v>0.64400299534814287</v>
      </c>
    </row>
    <row r="1307" spans="6:14" x14ac:dyDescent="0.3">
      <c r="F1307" s="1">
        <v>44974</v>
      </c>
      <c r="G1307">
        <v>172.88</v>
      </c>
      <c r="H1307">
        <f t="shared" si="140"/>
        <v>2.5483623196966947E-3</v>
      </c>
      <c r="I1307" s="36">
        <f t="shared" si="145"/>
        <v>8.4824987314722231E-4</v>
      </c>
      <c r="J1307" s="21">
        <f t="shared" si="146"/>
        <v>7.0646793634000344</v>
      </c>
      <c r="K1307" s="8">
        <f t="shared" si="141"/>
        <v>4.0293146167958635E-2</v>
      </c>
      <c r="L1307" s="38">
        <f t="shared" si="142"/>
        <v>2.9124729580671169E-2</v>
      </c>
      <c r="M1307" s="8">
        <f t="shared" si="143"/>
        <v>0.46050240855700803</v>
      </c>
      <c r="N1307" s="8">
        <f t="shared" si="144"/>
        <v>0.64400299534814287</v>
      </c>
    </row>
    <row r="1308" spans="6:14" x14ac:dyDescent="0.3">
      <c r="F1308" s="1">
        <v>44978</v>
      </c>
      <c r="G1308">
        <v>172.08</v>
      </c>
      <c r="H1308">
        <f t="shared" si="140"/>
        <v>-4.6382272391557984E-3</v>
      </c>
      <c r="I1308" s="36">
        <f t="shared" si="145"/>
        <v>6.5246618486114829E-4</v>
      </c>
      <c r="J1308" s="21">
        <f t="shared" si="146"/>
        <v>7.3017791875618832</v>
      </c>
      <c r="K1308" s="8">
        <f t="shared" si="141"/>
        <v>7.3336811905834201E-2</v>
      </c>
      <c r="L1308" s="38">
        <f t="shared" si="142"/>
        <v>2.5543417642538525E-2</v>
      </c>
      <c r="M1308" s="8">
        <f t="shared" si="143"/>
        <v>0.4038768948767521</v>
      </c>
      <c r="N1308" s="8">
        <f t="shared" si="144"/>
        <v>0.64400299534814287</v>
      </c>
    </row>
    <row r="1309" spans="6:14" x14ac:dyDescent="0.3">
      <c r="F1309" s="1">
        <v>44979</v>
      </c>
      <c r="G1309">
        <v>171.12</v>
      </c>
      <c r="H1309">
        <f t="shared" si="140"/>
        <v>-5.5944201853244365E-3</v>
      </c>
      <c r="I1309" s="36">
        <f t="shared" si="145"/>
        <v>5.3652658848427873E-4</v>
      </c>
      <c r="J1309" s="21">
        <f t="shared" si="146"/>
        <v>7.4720608196904976</v>
      </c>
      <c r="K1309" s="8">
        <f t="shared" si="141"/>
        <v>8.845554986823255E-2</v>
      </c>
      <c r="L1309" s="38">
        <f t="shared" si="142"/>
        <v>2.3163043592850201E-2</v>
      </c>
      <c r="M1309" s="8">
        <f t="shared" si="143"/>
        <v>0.36623987647588252</v>
      </c>
      <c r="N1309" s="8">
        <f t="shared" si="144"/>
        <v>0.64400299534814287</v>
      </c>
    </row>
    <row r="1310" spans="6:14" x14ac:dyDescent="0.3">
      <c r="F1310" s="1">
        <v>44980</v>
      </c>
      <c r="G1310">
        <v>172.04</v>
      </c>
      <c r="H1310">
        <f t="shared" si="140"/>
        <v>5.3619431413853731E-3</v>
      </c>
      <c r="I1310" s="36">
        <f t="shared" si="145"/>
        <v>4.6814259075789492E-4</v>
      </c>
      <c r="J1310" s="21">
        <f t="shared" si="146"/>
        <v>7.6053237871633286</v>
      </c>
      <c r="K1310" s="8">
        <f t="shared" si="141"/>
        <v>8.4779765055480127E-2</v>
      </c>
      <c r="L1310" s="38">
        <f t="shared" si="142"/>
        <v>2.1636603031850794E-2</v>
      </c>
      <c r="M1310" s="8">
        <f t="shared" si="143"/>
        <v>0.34210473204776592</v>
      </c>
      <c r="N1310" s="8">
        <f t="shared" si="144"/>
        <v>0.64400299534814287</v>
      </c>
    </row>
    <row r="1311" spans="6:14" x14ac:dyDescent="0.3">
      <c r="F1311" s="1">
        <v>44981</v>
      </c>
      <c r="G1311">
        <v>170.39</v>
      </c>
      <c r="H1311">
        <f t="shared" si="140"/>
        <v>-9.6370806883878408E-3</v>
      </c>
      <c r="I1311" s="36">
        <f t="shared" si="145"/>
        <v>4.2525433566091987E-4</v>
      </c>
      <c r="J1311" s="21">
        <f t="shared" si="146"/>
        <v>7.5444283579695917</v>
      </c>
      <c r="K1311" s="8">
        <f t="shared" si="141"/>
        <v>0.15237562485064488</v>
      </c>
      <c r="L1311" s="38">
        <f t="shared" si="142"/>
        <v>2.0621695751342078E-2</v>
      </c>
      <c r="M1311" s="8">
        <f t="shared" si="143"/>
        <v>0.32605763894629114</v>
      </c>
      <c r="N1311" s="8">
        <f t="shared" si="144"/>
        <v>0.64400299534814287</v>
      </c>
    </row>
    <row r="1312" spans="6:14" x14ac:dyDescent="0.3">
      <c r="F1312" s="1">
        <v>44984</v>
      </c>
      <c r="G1312">
        <v>169.54</v>
      </c>
      <c r="H1312">
        <f t="shared" si="140"/>
        <v>-5.0010400468882806E-3</v>
      </c>
      <c r="I1312" s="36">
        <f t="shared" si="145"/>
        <v>4.1853257139327167E-4</v>
      </c>
      <c r="J1312" s="21">
        <f t="shared" si="146"/>
        <v>7.7189984821424007</v>
      </c>
      <c r="K1312" s="8">
        <f t="shared" si="141"/>
        <v>7.9073386089411168E-2</v>
      </c>
      <c r="L1312" s="38">
        <f t="shared" si="142"/>
        <v>2.0458068613465732E-2</v>
      </c>
      <c r="M1312" s="8">
        <f t="shared" si="143"/>
        <v>0.32347046673277285</v>
      </c>
      <c r="N1312" s="8">
        <f t="shared" si="144"/>
        <v>0.64400299534814287</v>
      </c>
    </row>
    <row r="1313" spans="1:15" x14ac:dyDescent="0.3">
      <c r="F1313" s="1">
        <v>44985</v>
      </c>
      <c r="G1313">
        <v>174.94</v>
      </c>
      <c r="H1313">
        <f t="shared" si="140"/>
        <v>3.1354170811449367E-2</v>
      </c>
      <c r="I1313" s="36">
        <v>3.1526357819254227E-4</v>
      </c>
      <c r="J1313" s="21">
        <f t="shared" si="146"/>
        <v>4.9438090893880764</v>
      </c>
      <c r="K1313" s="8">
        <f t="shared" si="141"/>
        <v>0.49575296955074899</v>
      </c>
      <c r="L1313" s="38">
        <f t="shared" si="142"/>
        <v>1.7755663270983213E-2</v>
      </c>
      <c r="M1313" s="8">
        <f t="shared" si="143"/>
        <v>0.28074168651651216</v>
      </c>
      <c r="N1313" s="8">
        <f t="shared" si="144"/>
        <v>0.64400299534814287</v>
      </c>
    </row>
    <row r="1314" spans="1:15" ht="18" x14ac:dyDescent="0.3">
      <c r="F1314" s="28"/>
      <c r="G1314" s="28"/>
      <c r="H1314" s="29" t="s">
        <v>48</v>
      </c>
      <c r="I1314" s="28"/>
      <c r="J1314" s="30"/>
      <c r="K1314" s="30"/>
      <c r="L1314" s="30"/>
      <c r="M1314" s="30" t="s">
        <v>49</v>
      </c>
      <c r="N1314" s="30" t="s">
        <v>50</v>
      </c>
      <c r="O1314" s="30" t="s">
        <v>51</v>
      </c>
    </row>
    <row r="1315" spans="1:15" x14ac:dyDescent="0.3">
      <c r="H1315">
        <v>1</v>
      </c>
      <c r="I1315" s="36">
        <f>$C$8+(($C$3+$C$4)^H1315)*($I$1313-$C$8)</f>
        <v>4.1908221283142532E-4</v>
      </c>
      <c r="L1315" s="38">
        <f>SQRT(I1315)</f>
        <v>2.0471497571780753E-2</v>
      </c>
      <c r="M1315" s="8">
        <f>L1315*SQRT(250)</f>
        <v>0.32368279720716747</v>
      </c>
      <c r="N1315" s="8">
        <f t="shared" si="144"/>
        <v>0.64400299534814287</v>
      </c>
      <c r="O1315">
        <f>IF(((N1315-M1315)/N1315)&gt;0.5%,1,0)</f>
        <v>1</v>
      </c>
    </row>
    <row r="1316" spans="1:15" x14ac:dyDescent="0.3">
      <c r="H1316">
        <v>2</v>
      </c>
      <c r="I1316" s="36">
        <f t="shared" ref="I1316:I1379" si="147">$C$8+(($C$3+$C$4)^H1316)*($I$1313-$C$8)</f>
        <v>5.1487945716298302E-4</v>
      </c>
      <c r="L1316" s="38">
        <f t="shared" ref="L1316:L1379" si="148">SQRT(I1316)</f>
        <v>2.2690955404367243E-2</v>
      </c>
      <c r="M1316" s="8">
        <f t="shared" ref="M1316:M1379" si="149">L1316*SQRT(250)</f>
        <v>0.35877550681553744</v>
      </c>
      <c r="N1316" s="8">
        <f t="shared" si="144"/>
        <v>0.64400299534814287</v>
      </c>
      <c r="O1316">
        <f t="shared" ref="O1316:O1379" si="150">IF(((N1316-M1316)/N1316)&gt;0.5%,1,0)</f>
        <v>1</v>
      </c>
    </row>
    <row r="1317" spans="1:15" x14ac:dyDescent="0.3">
      <c r="A1317" s="31" t="s">
        <v>64</v>
      </c>
      <c r="H1317">
        <v>3</v>
      </c>
      <c r="I1317" s="36">
        <f t="shared" si="147"/>
        <v>6.0327507181772528E-4</v>
      </c>
      <c r="L1317" s="38">
        <f t="shared" si="148"/>
        <v>2.4561658572208135E-2</v>
      </c>
      <c r="M1317" s="8">
        <f t="shared" si="149"/>
        <v>0.38835392099788479</v>
      </c>
      <c r="N1317" s="8">
        <f t="shared" si="144"/>
        <v>0.64400299534814287</v>
      </c>
      <c r="O1317">
        <f t="shared" si="150"/>
        <v>1</v>
      </c>
    </row>
    <row r="1318" spans="1:15" x14ac:dyDescent="0.3">
      <c r="H1318">
        <v>4</v>
      </c>
      <c r="I1318" s="36">
        <f t="shared" si="147"/>
        <v>6.8484093255528357E-4</v>
      </c>
      <c r="L1318" s="38">
        <f t="shared" si="148"/>
        <v>2.6169465652842124E-2</v>
      </c>
      <c r="M1318" s="8">
        <f t="shared" si="149"/>
        <v>0.41377558306263179</v>
      </c>
      <c r="N1318" s="8">
        <f t="shared" si="144"/>
        <v>0.64400299534814287</v>
      </c>
      <c r="O1318">
        <f t="shared" si="150"/>
        <v>1</v>
      </c>
    </row>
    <row r="1319" spans="1:15" x14ac:dyDescent="0.3">
      <c r="H1319">
        <v>5</v>
      </c>
      <c r="I1319" s="36">
        <f t="shared" si="147"/>
        <v>7.6010473001677712E-4</v>
      </c>
      <c r="L1319" s="38">
        <f t="shared" si="148"/>
        <v>2.7569996917242792E-2</v>
      </c>
      <c r="M1319" s="8">
        <f t="shared" si="149"/>
        <v>0.43591992671153984</v>
      </c>
      <c r="N1319" s="8">
        <f t="shared" si="144"/>
        <v>0.64400299534814287</v>
      </c>
      <c r="O1319">
        <f t="shared" si="150"/>
        <v>1</v>
      </c>
    </row>
    <row r="1320" spans="1:15" x14ac:dyDescent="0.3">
      <c r="H1320">
        <v>6</v>
      </c>
      <c r="I1320" s="36">
        <f t="shared" si="147"/>
        <v>8.2955338362138923E-4</v>
      </c>
      <c r="L1320" s="38">
        <f t="shared" si="148"/>
        <v>2.8801968398381894E-2</v>
      </c>
      <c r="M1320" s="8">
        <f t="shared" si="149"/>
        <v>0.45539910617539348</v>
      </c>
      <c r="N1320" s="8">
        <f t="shared" si="144"/>
        <v>0.64400299534814287</v>
      </c>
      <c r="O1320">
        <f t="shared" si="150"/>
        <v>1</v>
      </c>
    </row>
    <row r="1321" spans="1:15" x14ac:dyDescent="0.3">
      <c r="H1321">
        <v>7</v>
      </c>
      <c r="I1321" s="36">
        <f t="shared" si="147"/>
        <v>8.9363619169337109E-4</v>
      </c>
      <c r="L1321" s="38">
        <f t="shared" si="148"/>
        <v>2.9893748371413228E-2</v>
      </c>
      <c r="M1321" s="8">
        <f t="shared" si="149"/>
        <v>0.47266166326807463</v>
      </c>
      <c r="N1321" s="8">
        <f t="shared" si="144"/>
        <v>0.64400299534814287</v>
      </c>
      <c r="O1321">
        <f t="shared" si="150"/>
        <v>1</v>
      </c>
    </row>
    <row r="1322" spans="1:15" x14ac:dyDescent="0.3">
      <c r="H1322">
        <v>8</v>
      </c>
      <c r="I1322" s="36">
        <f t="shared" si="147"/>
        <v>9.5276773819923078E-4</v>
      </c>
      <c r="L1322" s="38">
        <f t="shared" si="148"/>
        <v>3.0866936002772138E-2</v>
      </c>
      <c r="M1322" s="8">
        <f t="shared" si="149"/>
        <v>0.48804911079706692</v>
      </c>
      <c r="N1322" s="8">
        <f t="shared" si="144"/>
        <v>0.64400299534814287</v>
      </c>
      <c r="O1322">
        <f t="shared" si="150"/>
        <v>1</v>
      </c>
    </row>
    <row r="1323" spans="1:15" x14ac:dyDescent="0.3">
      <c r="H1323">
        <v>9</v>
      </c>
      <c r="I1323" s="36">
        <f t="shared" si="147"/>
        <v>1.0073305749002555E-3</v>
      </c>
      <c r="L1323" s="38">
        <f t="shared" si="148"/>
        <v>3.1738471527473652E-2</v>
      </c>
      <c r="M1323" s="8">
        <f t="shared" si="149"/>
        <v>0.50182929739610049</v>
      </c>
      <c r="N1323" s="8">
        <f t="shared" si="144"/>
        <v>0.64400299534814287</v>
      </c>
      <c r="O1323">
        <f t="shared" si="150"/>
        <v>1</v>
      </c>
    </row>
    <row r="1324" spans="1:15" x14ac:dyDescent="0.3">
      <c r="F1324" s="66">
        <f>G1324/SQRT(250)</f>
        <v>1.7755663270983213E-2</v>
      </c>
      <c r="G1324" s="67">
        <f>MIN(M16:M1313)</f>
        <v>0.28074168651651216</v>
      </c>
      <c r="H1324">
        <v>10</v>
      </c>
      <c r="I1324" s="36">
        <f t="shared" si="147"/>
        <v>1.0576776962725617E-3</v>
      </c>
      <c r="L1324" s="38">
        <f t="shared" si="148"/>
        <v>3.252195714086964E-2</v>
      </c>
      <c r="M1324" s="8">
        <f t="shared" si="149"/>
        <v>0.51421729265762783</v>
      </c>
      <c r="N1324" s="8">
        <f t="shared" si="144"/>
        <v>0.64400299534814287</v>
      </c>
      <c r="O1324">
        <f t="shared" si="150"/>
        <v>1</v>
      </c>
    </row>
    <row r="1325" spans="1:15" x14ac:dyDescent="0.3">
      <c r="F1325" s="66">
        <f>F1324^2</f>
        <v>3.1526357819254227E-4</v>
      </c>
      <c r="G1325" s="27"/>
      <c r="H1325">
        <v>11</v>
      </c>
      <c r="I1325" s="36">
        <f t="shared" si="147"/>
        <v>1.1041348232061787E-3</v>
      </c>
      <c r="L1325" s="38">
        <f t="shared" si="148"/>
        <v>3.3228524240570462E-2</v>
      </c>
      <c r="M1325" s="8">
        <f t="shared" si="149"/>
        <v>0.52538909943159717</v>
      </c>
      <c r="N1325" s="8">
        <f t="shared" si="144"/>
        <v>0.64400299534814287</v>
      </c>
      <c r="O1325">
        <f t="shared" si="150"/>
        <v>1</v>
      </c>
    </row>
    <row r="1326" spans="1:15" x14ac:dyDescent="0.3">
      <c r="H1326">
        <v>12</v>
      </c>
      <c r="I1326" s="36">
        <f t="shared" si="147"/>
        <v>1.1470025102575656E-3</v>
      </c>
      <c r="L1326" s="38">
        <f t="shared" si="148"/>
        <v>3.3867425503831344E-2</v>
      </c>
      <c r="M1326" s="8">
        <f t="shared" si="149"/>
        <v>0.53549101539091337</v>
      </c>
      <c r="N1326" s="8">
        <f t="shared" si="144"/>
        <v>0.64400299534814287</v>
      </c>
      <c r="O1326">
        <f t="shared" si="150"/>
        <v>1</v>
      </c>
    </row>
    <row r="1327" spans="1:15" x14ac:dyDescent="0.3">
      <c r="H1327">
        <v>13</v>
      </c>
      <c r="I1327" s="36">
        <f t="shared" si="147"/>
        <v>1.1865580900884377E-3</v>
      </c>
      <c r="L1327" s="38">
        <f t="shared" si="148"/>
        <v>3.4446452503682258E-2</v>
      </c>
      <c r="M1327" s="8">
        <f t="shared" si="149"/>
        <v>0.54464623612222773</v>
      </c>
      <c r="N1327" s="8">
        <f t="shared" si="144"/>
        <v>0.64400299534814287</v>
      </c>
      <c r="O1327">
        <f t="shared" si="150"/>
        <v>1</v>
      </c>
    </row>
    <row r="1328" spans="1:15" x14ac:dyDescent="0.3">
      <c r="H1328">
        <v>14</v>
      </c>
      <c r="I1328" s="36">
        <f t="shared" si="147"/>
        <v>1.2230574676704588E-3</v>
      </c>
      <c r="L1328" s="38">
        <f t="shared" si="148"/>
        <v>3.4972238528159144E-2</v>
      </c>
      <c r="M1328" s="8">
        <f t="shared" si="149"/>
        <v>0.55295964311838774</v>
      </c>
      <c r="N1328" s="8">
        <f t="shared" si="144"/>
        <v>0.64400299534814287</v>
      </c>
      <c r="O1328">
        <f t="shared" si="150"/>
        <v>1</v>
      </c>
    </row>
    <row r="1329" spans="8:15" x14ac:dyDescent="0.3">
      <c r="H1329">
        <v>15</v>
      </c>
      <c r="I1329" s="36">
        <f t="shared" si="147"/>
        <v>1.2567367758634131E-3</v>
      </c>
      <c r="L1329" s="38">
        <f t="shared" si="148"/>
        <v>3.5450483436244039E-2</v>
      </c>
      <c r="M1329" s="8">
        <f t="shared" si="149"/>
        <v>0.56052135906301848</v>
      </c>
      <c r="N1329" s="8">
        <f t="shared" si="144"/>
        <v>0.64400299534814287</v>
      </c>
      <c r="O1329">
        <f t="shared" si="150"/>
        <v>1</v>
      </c>
    </row>
    <row r="1330" spans="8:15" x14ac:dyDescent="0.3">
      <c r="H1330">
        <v>16</v>
      </c>
      <c r="I1330" s="36">
        <f t="shared" si="147"/>
        <v>1.287813903077624E-3</v>
      </c>
      <c r="L1330" s="38">
        <f t="shared" si="148"/>
        <v>3.5886124102187798E-2</v>
      </c>
      <c r="M1330" s="8">
        <f t="shared" si="149"/>
        <v>0.56740944279189254</v>
      </c>
      <c r="N1330" s="8">
        <f t="shared" si="144"/>
        <v>0.64400299534814287</v>
      </c>
      <c r="O1330">
        <f t="shared" si="150"/>
        <v>1</v>
      </c>
    </row>
    <row r="1331" spans="8:15" x14ac:dyDescent="0.3">
      <c r="H1331">
        <v>17</v>
      </c>
      <c r="I1331" s="36">
        <f t="shared" si="147"/>
        <v>1.316489902903841E-3</v>
      </c>
      <c r="L1331" s="38">
        <f t="shared" si="148"/>
        <v>3.6283465971484047E-2</v>
      </c>
      <c r="M1331" s="8">
        <f t="shared" si="149"/>
        <v>0.57369196937551792</v>
      </c>
      <c r="N1331" s="8">
        <f t="shared" si="144"/>
        <v>0.64400299534814287</v>
      </c>
      <c r="O1331">
        <f t="shared" si="150"/>
        <v>1</v>
      </c>
    </row>
    <row r="1332" spans="8:15" x14ac:dyDescent="0.3">
      <c r="H1332">
        <v>18</v>
      </c>
      <c r="I1332" s="36">
        <f t="shared" si="147"/>
        <v>1.3429502948301953E-3</v>
      </c>
      <c r="L1332" s="38">
        <f t="shared" si="148"/>
        <v>3.6646286235172527E-2</v>
      </c>
      <c r="M1332" s="8">
        <f t="shared" si="149"/>
        <v>0.57942866144811034</v>
      </c>
      <c r="N1332" s="8">
        <f t="shared" si="144"/>
        <v>0.64400299534814287</v>
      </c>
      <c r="O1332">
        <f t="shared" si="150"/>
        <v>1</v>
      </c>
    </row>
    <row r="1333" spans="8:15" x14ac:dyDescent="0.3">
      <c r="H1333">
        <v>19</v>
      </c>
      <c r="I1333" s="36">
        <f t="shared" si="147"/>
        <v>1.367366264461223E-3</v>
      </c>
      <c r="L1333" s="38">
        <f t="shared" si="148"/>
        <v>3.6977915902078946E-2</v>
      </c>
      <c r="M1333" s="8">
        <f t="shared" si="149"/>
        <v>0.58467218688364653</v>
      </c>
      <c r="N1333" s="8">
        <f t="shared" si="144"/>
        <v>0.64400299534814287</v>
      </c>
      <c r="O1333">
        <f t="shared" si="150"/>
        <v>1</v>
      </c>
    </row>
    <row r="1334" spans="8:15" x14ac:dyDescent="0.3">
      <c r="H1334">
        <v>20</v>
      </c>
      <c r="I1334" s="36">
        <f t="shared" si="147"/>
        <v>1.3898957710037742E-3</v>
      </c>
      <c r="L1334" s="38">
        <f t="shared" si="148"/>
        <v>3.7281305918701053E-2</v>
      </c>
      <c r="M1334" s="8">
        <f t="shared" si="149"/>
        <v>0.5894692042430576</v>
      </c>
      <c r="N1334" s="8">
        <f t="shared" si="144"/>
        <v>0.64400299534814287</v>
      </c>
      <c r="O1334">
        <f t="shared" si="150"/>
        <v>1</v>
      </c>
    </row>
    <row r="1335" spans="8:15" x14ac:dyDescent="0.3">
      <c r="H1335">
        <v>21</v>
      </c>
      <c r="I1335" s="36">
        <f t="shared" si="147"/>
        <v>1.4106845691846924E-3</v>
      </c>
      <c r="L1335" s="38">
        <f t="shared" si="148"/>
        <v>3.7559081048192493E-2</v>
      </c>
      <c r="M1335" s="8">
        <f t="shared" si="149"/>
        <v>0.59386121467576336</v>
      </c>
      <c r="N1335" s="8">
        <f t="shared" si="144"/>
        <v>0.64400299534814287</v>
      </c>
      <c r="O1335">
        <f t="shared" si="150"/>
        <v>1</v>
      </c>
    </row>
    <row r="1336" spans="8:15" x14ac:dyDescent="0.3">
      <c r="H1336">
        <v>22</v>
      </c>
      <c r="I1336" s="36">
        <f t="shared" si="147"/>
        <v>1.4298671522115643E-3</v>
      </c>
      <c r="L1336" s="38">
        <f t="shared" si="148"/>
        <v>3.7813584228575378E-2</v>
      </c>
      <c r="M1336" s="8">
        <f t="shared" si="149"/>
        <v>0.59788526328459635</v>
      </c>
      <c r="N1336" s="8">
        <f t="shared" si="144"/>
        <v>0.64400299534814287</v>
      </c>
      <c r="O1336">
        <f t="shared" si="150"/>
        <v>1</v>
      </c>
    </row>
    <row r="1337" spans="8:15" x14ac:dyDescent="0.3">
      <c r="H1337">
        <v>23</v>
      </c>
      <c r="I1337" s="36">
        <f t="shared" si="147"/>
        <v>1.4475676218770302E-3</v>
      </c>
      <c r="L1337" s="38">
        <f t="shared" si="148"/>
        <v>3.8046913434298849E-2</v>
      </c>
      <c r="M1337" s="8">
        <f t="shared" si="149"/>
        <v>0.60157452195821715</v>
      </c>
      <c r="N1337" s="8">
        <f t="shared" si="144"/>
        <v>0.64400299534814287</v>
      </c>
      <c r="O1337">
        <f t="shared" si="150"/>
        <v>1</v>
      </c>
    </row>
    <row r="1338" spans="8:15" x14ac:dyDescent="0.3">
      <c r="H1338">
        <v>24</v>
      </c>
      <c r="I1338" s="36">
        <f t="shared" si="147"/>
        <v>1.4639004914357955E-3</v>
      </c>
      <c r="L1338" s="38">
        <f t="shared" si="148"/>
        <v>3.8260952568327351E-2</v>
      </c>
      <c r="M1338" s="8">
        <f t="shared" si="149"/>
        <v>0.60495877781791774</v>
      </c>
      <c r="N1338" s="8">
        <f t="shared" si="144"/>
        <v>0.64400299534814287</v>
      </c>
      <c r="O1338">
        <f t="shared" si="150"/>
        <v>1</v>
      </c>
    </row>
    <row r="1339" spans="8:15" x14ac:dyDescent="0.3">
      <c r="H1339">
        <v>25</v>
      </c>
      <c r="I1339" s="36">
        <f t="shared" si="147"/>
        <v>1.4789714264485593E-3</v>
      </c>
      <c r="L1339" s="38">
        <f t="shared" si="148"/>
        <v>3.8457397551687755E-2</v>
      </c>
      <c r="M1339" s="8">
        <f t="shared" si="149"/>
        <v>0.60806484572958153</v>
      </c>
      <c r="N1339" s="8">
        <f t="shared" si="144"/>
        <v>0.64400299534814287</v>
      </c>
      <c r="O1339">
        <f t="shared" si="150"/>
        <v>1</v>
      </c>
    </row>
    <row r="1340" spans="8:15" x14ac:dyDescent="0.3">
      <c r="H1340">
        <v>26</v>
      </c>
      <c r="I1340" s="36">
        <f t="shared" si="147"/>
        <v>1.4928779283857564E-3</v>
      </c>
      <c r="L1340" s="38">
        <f t="shared" si="148"/>
        <v>3.8637778512561463E-2</v>
      </c>
      <c r="M1340" s="8">
        <f t="shared" si="149"/>
        <v>0.61091691914403468</v>
      </c>
      <c r="N1340" s="8">
        <f t="shared" si="144"/>
        <v>0.64400299534814287</v>
      </c>
      <c r="O1340">
        <f t="shared" si="150"/>
        <v>1</v>
      </c>
    </row>
    <row r="1341" spans="8:15" x14ac:dyDescent="0.3">
      <c r="H1341">
        <v>27</v>
      </c>
      <c r="I1341" s="36">
        <f t="shared" si="147"/>
        <v>1.5057099654136831E-3</v>
      </c>
      <c r="L1341" s="38">
        <f t="shared" si="148"/>
        <v>3.8803478779790908E-2</v>
      </c>
      <c r="M1341" s="8">
        <f t="shared" si="149"/>
        <v>0.61353687041075278</v>
      </c>
      <c r="N1341" s="8">
        <f t="shared" si="144"/>
        <v>0.64400299534814287</v>
      </c>
      <c r="O1341">
        <f t="shared" si="150"/>
        <v>1</v>
      </c>
    </row>
    <row r="1342" spans="8:15" x14ac:dyDescent="0.3">
      <c r="H1342">
        <v>28</v>
      </c>
      <c r="I1342" s="36">
        <f t="shared" si="147"/>
        <v>1.517550554443887E-3</v>
      </c>
      <c r="L1342" s="38">
        <f t="shared" si="148"/>
        <v>3.895575123706238E-2</v>
      </c>
      <c r="M1342" s="8">
        <f t="shared" si="149"/>
        <v>0.6159445093601954</v>
      </c>
      <c r="N1342" s="8">
        <f t="shared" si="144"/>
        <v>0.64400299534814287</v>
      </c>
      <c r="O1342">
        <f t="shared" si="150"/>
        <v>1</v>
      </c>
    </row>
    <row r="1343" spans="8:15" x14ac:dyDescent="0.3">
      <c r="H1343">
        <v>29</v>
      </c>
      <c r="I1343" s="36">
        <f t="shared" si="147"/>
        <v>1.5284762982113857E-3</v>
      </c>
      <c r="L1343" s="38">
        <f t="shared" si="148"/>
        <v>3.909573248081414E-2</v>
      </c>
      <c r="M1343" s="8">
        <f t="shared" si="149"/>
        <v>0.61815780715998925</v>
      </c>
      <c r="N1343" s="8">
        <f t="shared" si="144"/>
        <v>0.64400299534814287</v>
      </c>
      <c r="O1343">
        <f t="shared" si="150"/>
        <v>1</v>
      </c>
    </row>
    <row r="1344" spans="8:15" x14ac:dyDescent="0.3">
      <c r="H1344">
        <v>30</v>
      </c>
      <c r="I1344" s="36">
        <f t="shared" si="147"/>
        <v>1.538557880856348E-3</v>
      </c>
      <c r="L1344" s="38">
        <f t="shared" si="148"/>
        <v>3.9224455137788057E-2</v>
      </c>
      <c r="M1344" s="8">
        <f t="shared" si="149"/>
        <v>0.62019309107251985</v>
      </c>
      <c r="N1344" s="8">
        <f t="shared" si="144"/>
        <v>0.64400299534814287</v>
      </c>
      <c r="O1344">
        <f t="shared" si="150"/>
        <v>1</v>
      </c>
    </row>
    <row r="1345" spans="8:15" x14ac:dyDescent="0.3">
      <c r="H1345">
        <v>31</v>
      </c>
      <c r="I1345" s="36">
        <f t="shared" si="147"/>
        <v>1.5478605252154036E-3</v>
      </c>
      <c r="L1345" s="38">
        <f t="shared" si="148"/>
        <v>3.9342858630447834E-2</v>
      </c>
      <c r="M1345" s="8">
        <f t="shared" si="149"/>
        <v>0.62206521467113951</v>
      </c>
      <c r="N1345" s="8">
        <f t="shared" si="144"/>
        <v>0.64400299534814287</v>
      </c>
      <c r="O1345">
        <f t="shared" si="150"/>
        <v>1</v>
      </c>
    </row>
    <row r="1346" spans="8:15" x14ac:dyDescent="0.3">
      <c r="H1346">
        <v>32</v>
      </c>
      <c r="I1346" s="36">
        <f t="shared" si="147"/>
        <v>1.5564444147810276E-3</v>
      </c>
      <c r="L1346" s="38">
        <f t="shared" si="148"/>
        <v>3.9451798625424264E-2</v>
      </c>
      <c r="M1346" s="8">
        <f t="shared" si="149"/>
        <v>0.62378770723320365</v>
      </c>
      <c r="N1346" s="8">
        <f t="shared" si="144"/>
        <v>0.64400299534814287</v>
      </c>
      <c r="O1346">
        <f t="shared" si="150"/>
        <v>1</v>
      </c>
    </row>
    <row r="1347" spans="8:15" x14ac:dyDescent="0.3">
      <c r="H1347">
        <v>33</v>
      </c>
      <c r="I1347" s="36">
        <f t="shared" si="147"/>
        <v>1.5643650830588708E-3</v>
      </c>
      <c r="L1347" s="38">
        <f t="shared" si="148"/>
        <v>3.9552055358209527E-2</v>
      </c>
      <c r="M1347" s="8">
        <f t="shared" si="149"/>
        <v>0.6253729053650452</v>
      </c>
      <c r="N1347" s="8">
        <f t="shared" si="144"/>
        <v>0.64400299534814287</v>
      </c>
      <c r="O1347">
        <f t="shared" si="150"/>
        <v>1</v>
      </c>
    </row>
    <row r="1348" spans="8:15" x14ac:dyDescent="0.3">
      <c r="H1348">
        <v>34</v>
      </c>
      <c r="I1348" s="36">
        <f t="shared" si="147"/>
        <v>1.5716737728419822E-3</v>
      </c>
      <c r="L1348" s="38">
        <f t="shared" si="148"/>
        <v>3.9644340993917178E-2</v>
      </c>
      <c r="M1348" s="8">
        <f t="shared" si="149"/>
        <v>0.62683206938580882</v>
      </c>
      <c r="N1348" s="8">
        <f t="shared" si="144"/>
        <v>0.64400299534814287</v>
      </c>
      <c r="O1348">
        <f t="shared" si="150"/>
        <v>1</v>
      </c>
    </row>
    <row r="1349" spans="8:15" x14ac:dyDescent="0.3">
      <c r="H1349">
        <v>35</v>
      </c>
      <c r="I1349" s="36">
        <f t="shared" si="147"/>
        <v>1.5784177677262497E-3</v>
      </c>
      <c r="L1349" s="38">
        <f t="shared" si="148"/>
        <v>3.9729306157120961E-2</v>
      </c>
      <c r="M1349" s="8">
        <f t="shared" si="149"/>
        <v>0.62817548657326827</v>
      </c>
      <c r="N1349" s="8">
        <f t="shared" si="144"/>
        <v>0.64400299534814287</v>
      </c>
      <c r="O1349">
        <f t="shared" si="150"/>
        <v>1</v>
      </c>
    </row>
    <row r="1350" spans="8:15" x14ac:dyDescent="0.3">
      <c r="H1350">
        <v>36</v>
      </c>
      <c r="I1350" s="36">
        <f t="shared" si="147"/>
        <v>1.5846406980118016E-3</v>
      </c>
      <c r="L1350" s="38">
        <f t="shared" si="148"/>
        <v>3.9807545742130371E-2</v>
      </c>
      <c r="M1350" s="8">
        <f t="shared" si="149"/>
        <v>0.62941256303234883</v>
      </c>
      <c r="N1350" s="8">
        <f t="shared" si="144"/>
        <v>0.64400299534814287</v>
      </c>
      <c r="O1350">
        <f t="shared" si="150"/>
        <v>1</v>
      </c>
    </row>
    <row r="1351" spans="8:15" x14ac:dyDescent="0.3">
      <c r="H1351">
        <v>37</v>
      </c>
      <c r="I1351" s="36">
        <f t="shared" si="147"/>
        <v>1.5903828229693957E-3</v>
      </c>
      <c r="L1351" s="38">
        <f t="shared" si="148"/>
        <v>3.9879604097450561E-2</v>
      </c>
      <c r="M1351" s="8">
        <f t="shared" si="149"/>
        <v>0.63055190566863639</v>
      </c>
      <c r="N1351" s="8">
        <f t="shared" si="144"/>
        <v>0.64400299534814287</v>
      </c>
      <c r="O1351">
        <f t="shared" si="150"/>
        <v>1</v>
      </c>
    </row>
    <row r="1352" spans="8:15" x14ac:dyDescent="0.3">
      <c r="H1352">
        <v>38</v>
      </c>
      <c r="I1352" s="36">
        <f t="shared" si="147"/>
        <v>1.595681291297922E-3</v>
      </c>
      <c r="L1352" s="38">
        <f t="shared" si="148"/>
        <v>3.9945979663764938E-2</v>
      </c>
      <c r="M1352" s="8">
        <f t="shared" si="149"/>
        <v>0.63160139552132122</v>
      </c>
      <c r="N1352" s="8">
        <f t="shared" si="144"/>
        <v>0.64400299534814287</v>
      </c>
      <c r="O1352">
        <f t="shared" si="150"/>
        <v>1</v>
      </c>
    </row>
    <row r="1353" spans="8:15" x14ac:dyDescent="0.3">
      <c r="H1353">
        <v>39</v>
      </c>
      <c r="I1353" s="36">
        <f t="shared" si="147"/>
        <v>1.6005703814580498E-3</v>
      </c>
      <c r="L1353" s="38">
        <f t="shared" si="148"/>
        <v>4.0007129132918921E-2</v>
      </c>
      <c r="M1353" s="8">
        <f t="shared" si="149"/>
        <v>0.63256825352250523</v>
      </c>
      <c r="N1353" s="8">
        <f t="shared" si="144"/>
        <v>0.64400299534814287</v>
      </c>
      <c r="O1353">
        <f t="shared" si="150"/>
        <v>1</v>
      </c>
    </row>
    <row r="1354" spans="8:15" x14ac:dyDescent="0.3">
      <c r="H1354">
        <v>40</v>
      </c>
      <c r="I1354" s="36">
        <f t="shared" si="147"/>
        <v>1.6050817234368564E-3</v>
      </c>
      <c r="L1354" s="38">
        <f t="shared" si="148"/>
        <v>4.0063471185568238E-2</v>
      </c>
      <c r="M1354" s="8">
        <f t="shared" si="149"/>
        <v>0.63345909959461</v>
      </c>
      <c r="N1354" s="8">
        <f t="shared" si="144"/>
        <v>0.64400299534814287</v>
      </c>
      <c r="O1354">
        <f t="shared" si="150"/>
        <v>1</v>
      </c>
    </row>
    <row r="1355" spans="8:15" x14ac:dyDescent="0.3">
      <c r="H1355">
        <v>41</v>
      </c>
      <c r="I1355" s="36">
        <f t="shared" si="147"/>
        <v>1.6092445033781472E-3</v>
      </c>
      <c r="L1355" s="38">
        <f t="shared" si="148"/>
        <v>4.0115389856988141E-2</v>
      </c>
      <c r="M1355" s="8">
        <f t="shared" si="149"/>
        <v>0.63428000586849398</v>
      </c>
      <c r="N1355" s="8">
        <f t="shared" si="144"/>
        <v>0.64400299534814287</v>
      </c>
      <c r="O1355">
        <f t="shared" si="150"/>
        <v>1</v>
      </c>
    </row>
    <row r="1356" spans="8:15" x14ac:dyDescent="0.3">
      <c r="H1356">
        <v>42</v>
      </c>
      <c r="I1356" s="36">
        <f t="shared" si="147"/>
        <v>1.6130856524023223E-3</v>
      </c>
      <c r="L1356" s="38">
        <f t="shared" si="148"/>
        <v>4.0163237573710639E-2</v>
      </c>
      <c r="M1356" s="8">
        <f t="shared" si="149"/>
        <v>0.63503654469690207</v>
      </c>
      <c r="N1356" s="8">
        <f t="shared" si="144"/>
        <v>0.64400299534814287</v>
      </c>
      <c r="O1356">
        <f t="shared" si="150"/>
        <v>1</v>
      </c>
    </row>
    <row r="1357" spans="8:15" x14ac:dyDescent="0.3">
      <c r="H1357">
        <v>43</v>
      </c>
      <c r="I1357" s="36">
        <f t="shared" si="147"/>
        <v>1.6166300208373607E-3</v>
      </c>
      <c r="L1357" s="38">
        <f t="shared" si="148"/>
        <v>4.0207337897918097E-2</v>
      </c>
      <c r="M1357" s="8">
        <f t="shared" si="149"/>
        <v>0.63573383204713918</v>
      </c>
      <c r="N1357" s="8">
        <f t="shared" si="144"/>
        <v>0.64400299534814287</v>
      </c>
      <c r="O1357">
        <f t="shared" si="150"/>
        <v>1</v>
      </c>
    </row>
    <row r="1358" spans="8:15" x14ac:dyDescent="0.3">
      <c r="H1358">
        <v>44</v>
      </c>
      <c r="I1358" s="36">
        <f t="shared" si="147"/>
        <v>1.6199005389881096E-3</v>
      </c>
      <c r="L1358" s="38">
        <f t="shared" si="148"/>
        <v>4.0247988011677178E-2</v>
      </c>
      <c r="M1358" s="8">
        <f t="shared" si="149"/>
        <v>0.63637656678025745</v>
      </c>
      <c r="N1358" s="8">
        <f t="shared" si="144"/>
        <v>0.64400299534814287</v>
      </c>
      <c r="O1358">
        <f t="shared" si="150"/>
        <v>1</v>
      </c>
    </row>
    <row r="1359" spans="8:15" x14ac:dyDescent="0.3">
      <c r="H1359">
        <v>45</v>
      </c>
      <c r="I1359" s="36">
        <f t="shared" si="147"/>
        <v>1.6229183654839778E-3</v>
      </c>
      <c r="L1359" s="38">
        <f t="shared" si="148"/>
        <v>4.0285460968989516E-2</v>
      </c>
      <c r="M1359" s="8">
        <f t="shared" si="149"/>
        <v>0.63696906625910366</v>
      </c>
      <c r="N1359" s="8">
        <f t="shared" si="144"/>
        <v>0.64400299534814287</v>
      </c>
      <c r="O1359">
        <f t="shared" si="150"/>
        <v>1</v>
      </c>
    </row>
    <row r="1360" spans="8:15" x14ac:dyDescent="0.3">
      <c r="H1360">
        <v>46</v>
      </c>
      <c r="I1360" s="36">
        <f t="shared" si="147"/>
        <v>1.6257030241647679E-3</v>
      </c>
      <c r="L1360" s="38">
        <f t="shared" si="148"/>
        <v>4.0320007740137748E-2</v>
      </c>
      <c r="M1360" s="8">
        <f t="shared" si="149"/>
        <v>0.63751529867226864</v>
      </c>
      <c r="N1360" s="8">
        <f t="shared" si="144"/>
        <v>0.64400299534814287</v>
      </c>
      <c r="O1360">
        <f t="shared" si="150"/>
        <v>1</v>
      </c>
    </row>
    <row r="1361" spans="8:15" x14ac:dyDescent="0.3">
      <c r="H1361">
        <v>47</v>
      </c>
      <c r="I1361" s="36">
        <f t="shared" si="147"/>
        <v>1.6282725303902305E-3</v>
      </c>
      <c r="L1361" s="38">
        <f t="shared" si="148"/>
        <v>4.0351859069815241E-2</v>
      </c>
      <c r="M1361" s="8">
        <f t="shared" si="149"/>
        <v>0.63801891241369768</v>
      </c>
      <c r="N1361" s="8">
        <f t="shared" si="144"/>
        <v>0.64400299534814287</v>
      </c>
      <c r="O1361">
        <f t="shared" si="150"/>
        <v>1</v>
      </c>
    </row>
    <row r="1362" spans="8:15" x14ac:dyDescent="0.3">
      <c r="H1362">
        <v>48</v>
      </c>
      <c r="I1362" s="36">
        <f t="shared" si="147"/>
        <v>1.6306435075905017E-3</v>
      </c>
      <c r="L1362" s="38">
        <f t="shared" si="148"/>
        <v>4.0381227167961373E-2</v>
      </c>
      <c r="M1362" s="8">
        <f t="shared" si="149"/>
        <v>0.6384832628171434</v>
      </c>
      <c r="N1362" s="8">
        <f t="shared" si="144"/>
        <v>0.64400299534814287</v>
      </c>
      <c r="O1362">
        <f t="shared" si="150"/>
        <v>1</v>
      </c>
    </row>
    <row r="1363" spans="8:15" x14ac:dyDescent="0.3">
      <c r="H1363">
        <v>49</v>
      </c>
      <c r="I1363" s="36">
        <f t="shared" si="147"/>
        <v>1.6328312948114473E-3</v>
      </c>
      <c r="L1363" s="38">
        <f t="shared" si="148"/>
        <v>4.0408307250012925E-2</v>
      </c>
      <c r="M1363" s="8">
        <f t="shared" si="149"/>
        <v>0.63891143650967919</v>
      </c>
      <c r="N1363" s="8">
        <f t="shared" ref="N1363:N1426" si="151">$C$10</f>
        <v>0.64400299534814287</v>
      </c>
      <c r="O1363">
        <f t="shared" si="150"/>
        <v>1</v>
      </c>
    </row>
    <row r="1364" spans="8:15" x14ac:dyDescent="0.3">
      <c r="H1364">
        <v>50</v>
      </c>
      <c r="I1364" s="36">
        <f t="shared" si="147"/>
        <v>1.6348500459506755E-3</v>
      </c>
      <c r="L1364" s="38">
        <f t="shared" si="148"/>
        <v>4.0433278941370505E-2</v>
      </c>
      <c r="M1364" s="8">
        <f t="shared" si="149"/>
        <v>0.63930627361826264</v>
      </c>
      <c r="N1364" s="8">
        <f t="shared" si="151"/>
        <v>0.64400299534814287</v>
      </c>
      <c r="O1364">
        <f t="shared" si="150"/>
        <v>1</v>
      </c>
    </row>
    <row r="1365" spans="8:15" x14ac:dyDescent="0.3">
      <c r="H1365">
        <v>51</v>
      </c>
      <c r="I1365" s="36">
        <f t="shared" si="147"/>
        <v>1.6367128213262327E-3</v>
      </c>
      <c r="L1365" s="38">
        <f t="shared" si="148"/>
        <v>4.0456307559220389E-2</v>
      </c>
      <c r="M1365" s="8">
        <f t="shared" si="149"/>
        <v>0.63967038803711884</v>
      </c>
      <c r="N1365" s="8">
        <f t="shared" si="151"/>
        <v>0.64400299534814287</v>
      </c>
      <c r="O1365">
        <f t="shared" si="150"/>
        <v>1</v>
      </c>
    </row>
    <row r="1366" spans="8:15" x14ac:dyDescent="0.3">
      <c r="H1366">
        <v>52</v>
      </c>
      <c r="I1366" s="36">
        <f t="shared" si="147"/>
        <v>1.6384316721703778E-3</v>
      </c>
      <c r="L1366" s="38">
        <f t="shared" si="148"/>
        <v>4.0477545283408405E-2</v>
      </c>
      <c r="M1366" s="8">
        <f t="shared" si="149"/>
        <v>0.64000618594088177</v>
      </c>
      <c r="N1366" s="8">
        <f t="shared" si="151"/>
        <v>0.64400299534814287</v>
      </c>
      <c r="O1366">
        <f t="shared" si="150"/>
        <v>1</v>
      </c>
    </row>
    <row r="1367" spans="8:15" x14ac:dyDescent="0.3">
      <c r="H1367">
        <v>53</v>
      </c>
      <c r="I1367" s="36">
        <f t="shared" si="147"/>
        <v>1.6400177185950764E-3</v>
      </c>
      <c r="L1367" s="38">
        <f t="shared" si="148"/>
        <v>4.0497132226801895E-2</v>
      </c>
      <c r="M1367" s="8">
        <f t="shared" si="149"/>
        <v>0.64031588270850281</v>
      </c>
      <c r="N1367" s="8">
        <f t="shared" si="151"/>
        <v>0.64400299534814287</v>
      </c>
      <c r="O1367">
        <f t="shared" si="150"/>
        <v>1</v>
      </c>
    </row>
    <row r="1368" spans="8:15" x14ac:dyDescent="0.3">
      <c r="H1368">
        <v>54</v>
      </c>
      <c r="I1368" s="36">
        <f t="shared" si="147"/>
        <v>1.641481221533605E-3</v>
      </c>
      <c r="L1368" s="38">
        <f t="shared" si="148"/>
        <v>4.0515197414471585E-2</v>
      </c>
      <c r="M1368" s="8">
        <f t="shared" si="149"/>
        <v>0.64060151840547586</v>
      </c>
      <c r="N1368" s="8">
        <f t="shared" si="151"/>
        <v>0.64400299534814287</v>
      </c>
      <c r="O1368">
        <f t="shared" si="150"/>
        <v>1</v>
      </c>
    </row>
    <row r="1369" spans="8:15" x14ac:dyDescent="0.3">
      <c r="H1369">
        <v>55</v>
      </c>
      <c r="I1369" s="36">
        <f t="shared" si="147"/>
        <v>1.6428316491236986E-3</v>
      </c>
      <c r="L1369" s="38">
        <f t="shared" si="148"/>
        <v>4.0531859680055377E-2</v>
      </c>
      <c r="M1369" s="8">
        <f t="shared" si="149"/>
        <v>0.64086497195659298</v>
      </c>
      <c r="N1369" s="8">
        <f t="shared" si="151"/>
        <v>0.64400299534814287</v>
      </c>
      <c r="O1369">
        <f t="shared" si="150"/>
        <v>0</v>
      </c>
    </row>
    <row r="1370" spans="8:15" x14ac:dyDescent="0.3">
      <c r="H1370">
        <v>56</v>
      </c>
      <c r="I1370" s="36">
        <f t="shared" si="147"/>
        <v>1.6440777379617018E-3</v>
      </c>
      <c r="L1370" s="38">
        <f t="shared" si="148"/>
        <v>4.0547228486811547E-2</v>
      </c>
      <c r="M1370" s="8">
        <f t="shared" si="149"/>
        <v>0.64110797412793541</v>
      </c>
      <c r="N1370" s="8">
        <f t="shared" si="151"/>
        <v>0.64400299534814287</v>
      </c>
      <c r="O1370">
        <f t="shared" si="150"/>
        <v>0</v>
      </c>
    </row>
    <row r="1371" spans="8:15" x14ac:dyDescent="0.3">
      <c r="H1371">
        <v>57</v>
      </c>
      <c r="I1371" s="36">
        <f t="shared" si="147"/>
        <v>1.6452275496240134E-3</v>
      </c>
      <c r="L1371" s="38">
        <f t="shared" si="148"/>
        <v>4.0561404680114488E-2</v>
      </c>
      <c r="M1371" s="8">
        <f t="shared" si="149"/>
        <v>0.641332119424876</v>
      </c>
      <c r="N1371" s="8">
        <f t="shared" si="151"/>
        <v>0.64400299534814287</v>
      </c>
      <c r="O1371">
        <f t="shared" si="150"/>
        <v>0</v>
      </c>
    </row>
    <row r="1372" spans="8:15" x14ac:dyDescent="0.3">
      <c r="H1372">
        <v>58</v>
      </c>
      <c r="I1372" s="36">
        <f t="shared" si="147"/>
        <v>1.6462885228214826E-3</v>
      </c>
      <c r="L1372" s="38">
        <f t="shared" si="148"/>
        <v>4.0574481177477584E-2</v>
      </c>
      <c r="M1372" s="8">
        <f t="shared" si="149"/>
        <v>0.64153887700229884</v>
      </c>
      <c r="N1372" s="8">
        <f t="shared" si="151"/>
        <v>0.64400299534814287</v>
      </c>
      <c r="O1372">
        <f t="shared" si="150"/>
        <v>0</v>
      </c>
    </row>
    <row r="1373" spans="8:15" x14ac:dyDescent="0.3">
      <c r="H1373">
        <v>59</v>
      </c>
      <c r="I1373" s="36">
        <f t="shared" si="147"/>
        <v>1.6472675215241793E-3</v>
      </c>
      <c r="L1373" s="38">
        <f t="shared" si="148"/>
        <v>4.0586543601595089E-2</v>
      </c>
      <c r="M1373" s="8">
        <f t="shared" si="149"/>
        <v>0.64172960067387008</v>
      </c>
      <c r="N1373" s="8">
        <f t="shared" si="151"/>
        <v>0.64400299534814287</v>
      </c>
      <c r="O1373">
        <f t="shared" si="150"/>
        <v>0</v>
      </c>
    </row>
    <row r="1374" spans="8:15" x14ac:dyDescent="0.3">
      <c r="H1374">
        <v>60</v>
      </c>
      <c r="I1374" s="36">
        <f t="shared" si="147"/>
        <v>1.6481708793678722E-3</v>
      </c>
      <c r="L1374" s="38">
        <f t="shared" si="148"/>
        <v>4.0597670861366814E-2</v>
      </c>
      <c r="M1374" s="8">
        <f t="shared" si="149"/>
        <v>0.64190553809884521</v>
      </c>
      <c r="N1374" s="8">
        <f t="shared" si="151"/>
        <v>0.64400299534814287</v>
      </c>
      <c r="O1374">
        <f t="shared" si="150"/>
        <v>0</v>
      </c>
    </row>
    <row r="1375" spans="8:15" x14ac:dyDescent="0.3">
      <c r="H1375">
        <v>61</v>
      </c>
      <c r="I1375" s="36">
        <f t="shared" si="147"/>
        <v>1.6490044406295096E-3</v>
      </c>
      <c r="L1375" s="38">
        <f t="shared" si="148"/>
        <v>4.0607935685399096E-2</v>
      </c>
      <c r="M1375" s="8">
        <f t="shared" si="149"/>
        <v>0.64206783921745947</v>
      </c>
      <c r="N1375" s="8">
        <f t="shared" si="151"/>
        <v>0.64400299534814287</v>
      </c>
      <c r="O1375">
        <f t="shared" si="150"/>
        <v>0</v>
      </c>
    </row>
    <row r="1376" spans="8:15" x14ac:dyDescent="0.3">
      <c r="H1376">
        <v>62</v>
      </c>
      <c r="I1376" s="36">
        <f t="shared" si="147"/>
        <v>1.6497735980367917E-3</v>
      </c>
      <c r="L1376" s="38">
        <f t="shared" si="148"/>
        <v>4.0617405112054999E-2</v>
      </c>
      <c r="M1376" s="8">
        <f t="shared" si="149"/>
        <v>0.6422175639993023</v>
      </c>
      <c r="N1376" s="8">
        <f t="shared" si="151"/>
        <v>0.64400299534814287</v>
      </c>
      <c r="O1376">
        <f t="shared" si="150"/>
        <v>0</v>
      </c>
    </row>
    <row r="1377" spans="8:15" x14ac:dyDescent="0.3">
      <c r="H1377">
        <v>63</v>
      </c>
      <c r="I1377" s="36">
        <f t="shared" si="147"/>
        <v>1.6504833276564416E-3</v>
      </c>
      <c r="L1377" s="38">
        <f t="shared" si="148"/>
        <v>4.062614093975013E-2</v>
      </c>
      <c r="M1377" s="8">
        <f t="shared" si="149"/>
        <v>0.64235568956311917</v>
      </c>
      <c r="N1377" s="8">
        <f t="shared" si="151"/>
        <v>0.64400299534814287</v>
      </c>
      <c r="O1377">
        <f t="shared" si="150"/>
        <v>0</v>
      </c>
    </row>
    <row r="1378" spans="8:15" x14ac:dyDescent="0.3">
      <c r="H1378">
        <v>64</v>
      </c>
      <c r="I1378" s="36">
        <f t="shared" si="147"/>
        <v>1.6511382210868883E-3</v>
      </c>
      <c r="L1378" s="38">
        <f t="shared" si="148"/>
        <v>4.063420014085288E-2</v>
      </c>
      <c r="M1378" s="8">
        <f t="shared" si="149"/>
        <v>0.64248311672114933</v>
      </c>
      <c r="N1378" s="8">
        <f t="shared" si="151"/>
        <v>0.64400299534814287</v>
      </c>
      <c r="O1378">
        <f t="shared" si="150"/>
        <v>0</v>
      </c>
    </row>
    <row r="1379" spans="8:15" x14ac:dyDescent="0.3">
      <c r="H1379">
        <v>65</v>
      </c>
      <c r="I1379" s="36">
        <f t="shared" si="147"/>
        <v>1.6517425151636295E-3</v>
      </c>
      <c r="L1379" s="38">
        <f t="shared" si="148"/>
        <v>4.0641635242244248E-2</v>
      </c>
      <c r="M1379" s="8">
        <f t="shared" si="149"/>
        <v>0.64260067599630444</v>
      </c>
      <c r="N1379" s="8">
        <f t="shared" si="151"/>
        <v>0.64400299534814287</v>
      </c>
      <c r="O1379">
        <f t="shared" si="150"/>
        <v>0</v>
      </c>
    </row>
    <row r="1380" spans="8:15" x14ac:dyDescent="0.3">
      <c r="H1380">
        <v>66</v>
      </c>
      <c r="I1380" s="36">
        <f t="shared" ref="I1380:I1443" si="152">$C$8+(($C$3+$C$4)^H1380)*($I$1313-$C$8)</f>
        <v>1.6523001193694549E-3</v>
      </c>
      <c r="L1380" s="38">
        <f t="shared" ref="L1380:L1443" si="153">SQRT(I1380)</f>
        <v>4.0648494675319218E-2</v>
      </c>
      <c r="M1380" s="8">
        <f t="shared" ref="M1380:M1443" si="154">L1380*SQRT(250)</f>
        <v>0.64270913315617639</v>
      </c>
      <c r="N1380" s="8">
        <f t="shared" si="151"/>
        <v>0.64400299534814287</v>
      </c>
      <c r="O1380">
        <f t="shared" ref="O1380:O1443" si="155">IF(((N1380-M1380)/N1380)&gt;0.5%,1,0)</f>
        <v>0</v>
      </c>
    </row>
    <row r="1381" spans="8:15" x14ac:dyDescent="0.3">
      <c r="H1381">
        <v>67</v>
      </c>
      <c r="I1381" s="36">
        <f t="shared" si="152"/>
        <v>1.6528146411268596E-3</v>
      </c>
      <c r="L1381" s="38">
        <f t="shared" si="153"/>
        <v>4.0654823097965385E-2</v>
      </c>
      <c r="M1381" s="8">
        <f t="shared" si="154"/>
        <v>0.64280919430396677</v>
      </c>
      <c r="N1381" s="8">
        <f t="shared" si="151"/>
        <v>0.64400299534814287</v>
      </c>
      <c r="O1381">
        <f t="shared" si="155"/>
        <v>0</v>
      </c>
    </row>
    <row r="1382" spans="8:15" x14ac:dyDescent="0.3">
      <c r="H1382">
        <v>68</v>
      </c>
      <c r="I1382" s="36">
        <f t="shared" si="152"/>
        <v>1.6532894091362777E-3</v>
      </c>
      <c r="L1382" s="38">
        <f t="shared" si="153"/>
        <v>4.0660661690831809E-2</v>
      </c>
      <c r="M1382" s="8">
        <f t="shared" si="154"/>
        <v>0.64290151056290834</v>
      </c>
      <c r="N1382" s="8">
        <f t="shared" si="151"/>
        <v>0.64400299534814287</v>
      </c>
      <c r="O1382">
        <f t="shared" si="155"/>
        <v>0</v>
      </c>
    </row>
    <row r="1383" spans="8:15" x14ac:dyDescent="0.3">
      <c r="H1383">
        <v>69</v>
      </c>
      <c r="I1383" s="36">
        <f t="shared" si="152"/>
        <v>1.6537274949111217E-3</v>
      </c>
      <c r="L1383" s="38">
        <f t="shared" si="153"/>
        <v>4.0666048430000198E-2</v>
      </c>
      <c r="M1383" s="8">
        <f t="shared" si="154"/>
        <v>0.64298668238757506</v>
      </c>
      <c r="N1383" s="8">
        <f t="shared" si="151"/>
        <v>0.64400299534814287</v>
      </c>
      <c r="O1383">
        <f t="shared" si="155"/>
        <v>0</v>
      </c>
    </row>
    <row r="1384" spans="8:15" x14ac:dyDescent="0.3">
      <c r="H1384">
        <v>70</v>
      </c>
      <c r="I1384" s="36">
        <f t="shared" si="152"/>
        <v>1.6541317326489507E-3</v>
      </c>
      <c r="L1384" s="38">
        <f t="shared" si="153"/>
        <v>4.0671018337987933E-2</v>
      </c>
      <c r="M1384" s="8">
        <f t="shared" si="154"/>
        <v>0.64306526353258864</v>
      </c>
      <c r="N1384" s="8">
        <f t="shared" si="151"/>
        <v>0.64400299534814287</v>
      </c>
      <c r="O1384">
        <f t="shared" si="155"/>
        <v>0</v>
      </c>
    </row>
    <row r="1385" spans="8:15" x14ac:dyDescent="0.3">
      <c r="H1385">
        <v>71</v>
      </c>
      <c r="I1385" s="36">
        <f t="shared" si="152"/>
        <v>1.6545047375673215E-3</v>
      </c>
      <c r="L1385" s="38">
        <f t="shared" si="153"/>
        <v>4.0675603714847568E-2</v>
      </c>
      <c r="M1385" s="8">
        <f t="shared" si="154"/>
        <v>0.64313776470662198</v>
      </c>
      <c r="N1385" s="8">
        <f t="shared" si="151"/>
        <v>0.64400299534814287</v>
      </c>
      <c r="O1385">
        <f t="shared" si="155"/>
        <v>0</v>
      </c>
    </row>
    <row r="1386" spans="8:15" x14ac:dyDescent="0.3">
      <c r="H1386">
        <v>72</v>
      </c>
      <c r="I1386" s="36">
        <f t="shared" si="152"/>
        <v>1.6548489228229485E-3</v>
      </c>
      <c r="L1386" s="38">
        <f t="shared" si="153"/>
        <v>4.0679834350977245E-2</v>
      </c>
      <c r="M1386" s="8">
        <f t="shared" si="154"/>
        <v>0.64320465693722795</v>
      </c>
      <c r="N1386" s="8">
        <f t="shared" si="151"/>
        <v>0.64400299534814287</v>
      </c>
      <c r="O1386">
        <f t="shared" si="155"/>
        <v>0</v>
      </c>
    </row>
    <row r="1387" spans="8:15" x14ac:dyDescent="0.3">
      <c r="H1387">
        <v>73</v>
      </c>
      <c r="I1387" s="36">
        <f t="shared" si="152"/>
        <v>1.6551665151236304E-3</v>
      </c>
      <c r="L1387" s="38">
        <f t="shared" si="153"/>
        <v>4.0683737723120159E-2</v>
      </c>
      <c r="M1387" s="8">
        <f t="shared" si="154"/>
        <v>0.64326637466986225</v>
      </c>
      <c r="N1387" s="8">
        <f t="shared" si="151"/>
        <v>0.64400299534814287</v>
      </c>
      <c r="O1387">
        <f t="shared" si="155"/>
        <v>0</v>
      </c>
    </row>
    <row r="1388" spans="8:15" x14ac:dyDescent="0.3">
      <c r="H1388">
        <v>74</v>
      </c>
      <c r="I1388" s="36">
        <f t="shared" si="152"/>
        <v>1.6554595691339444E-3</v>
      </c>
      <c r="L1388" s="38">
        <f t="shared" si="153"/>
        <v>4.0687339174907279E-2</v>
      </c>
      <c r="M1388" s="8">
        <f t="shared" si="154"/>
        <v>0.64332331862251513</v>
      </c>
      <c r="N1388" s="8">
        <f t="shared" si="151"/>
        <v>0.64400299534814287</v>
      </c>
      <c r="O1388">
        <f t="shared" si="155"/>
        <v>0</v>
      </c>
    </row>
    <row r="1389" spans="8:15" x14ac:dyDescent="0.3">
      <c r="H1389">
        <v>75</v>
      </c>
      <c r="I1389" s="36">
        <f t="shared" si="152"/>
        <v>1.6557299807679064E-3</v>
      </c>
      <c r="L1389" s="38">
        <f t="shared" si="153"/>
        <v>4.0690662083184469E-2</v>
      </c>
      <c r="M1389" s="8">
        <f t="shared" si="154"/>
        <v>0.64337585841557388</v>
      </c>
      <c r="N1389" s="8">
        <f t="shared" si="151"/>
        <v>0.64400299534814287</v>
      </c>
      <c r="O1389">
        <f t="shared" si="155"/>
        <v>0</v>
      </c>
    </row>
    <row r="1390" spans="8:15" x14ac:dyDescent="0.3">
      <c r="H1390">
        <v>76</v>
      </c>
      <c r="I1390" s="36">
        <f t="shared" si="152"/>
        <v>1.6559794994545935E-3</v>
      </c>
      <c r="L1390" s="38">
        <f t="shared" si="153"/>
        <v>4.0693728011262295E-2</v>
      </c>
      <c r="M1390" s="8">
        <f t="shared" si="154"/>
        <v>0.6434243349949148</v>
      </c>
      <c r="N1390" s="8">
        <f t="shared" si="151"/>
        <v>0.64400299534814287</v>
      </c>
      <c r="O1390">
        <f t="shared" si="155"/>
        <v>0</v>
      </c>
    </row>
    <row r="1391" spans="8:15" x14ac:dyDescent="0.3">
      <c r="H1391">
        <v>77</v>
      </c>
      <c r="I1391" s="36">
        <f t="shared" si="152"/>
        <v>1.6562097394560826E-3</v>
      </c>
      <c r="L1391" s="38">
        <f t="shared" si="153"/>
        <v>4.0696556850132695E-2</v>
      </c>
      <c r="M1391" s="8">
        <f t="shared" si="154"/>
        <v>0.64346906286473526</v>
      </c>
      <c r="N1391" s="8">
        <f t="shared" si="151"/>
        <v>0.64400299534814287</v>
      </c>
      <c r="O1391">
        <f t="shared" si="155"/>
        <v>0</v>
      </c>
    </row>
    <row r="1392" spans="8:15" x14ac:dyDescent="0.3">
      <c r="H1392">
        <v>78</v>
      </c>
      <c r="I1392" s="36">
        <f t="shared" si="152"/>
        <v>1.6564221903109246E-3</v>
      </c>
      <c r="L1392" s="38">
        <f t="shared" si="153"/>
        <v>4.0699166948611178E-2</v>
      </c>
      <c r="M1392" s="8">
        <f t="shared" si="154"/>
        <v>0.64351033214528197</v>
      </c>
      <c r="N1392" s="8">
        <f t="shared" si="151"/>
        <v>0.64400299534814287</v>
      </c>
      <c r="O1392">
        <f t="shared" si="155"/>
        <v>0</v>
      </c>
    </row>
    <row r="1393" spans="8:15" x14ac:dyDescent="0.3">
      <c r="H1393">
        <v>79</v>
      </c>
      <c r="I1393" s="36">
        <f t="shared" si="152"/>
        <v>1.6566182264707195E-3</v>
      </c>
      <c r="L1393" s="38">
        <f t="shared" si="153"/>
        <v>4.0701575233284513E-2</v>
      </c>
      <c r="M1393" s="8">
        <f t="shared" si="154"/>
        <v>0.64354841046939104</v>
      </c>
      <c r="N1393" s="8">
        <f t="shared" si="151"/>
        <v>0.64400299534814287</v>
      </c>
      <c r="O1393">
        <f t="shared" si="155"/>
        <v>0</v>
      </c>
    </row>
    <row r="1394" spans="8:15" x14ac:dyDescent="0.3">
      <c r="H1394">
        <v>80</v>
      </c>
      <c r="I1394" s="36">
        <f t="shared" si="152"/>
        <v>1.656799116192136E-3</v>
      </c>
      <c r="L1394" s="38">
        <f t="shared" si="153"/>
        <v>4.0703797319072532E-2</v>
      </c>
      <c r="M1394" s="8">
        <f t="shared" si="154"/>
        <v>0.64358354473062318</v>
      </c>
      <c r="N1394" s="8">
        <f t="shared" si="151"/>
        <v>0.64400299534814287</v>
      </c>
      <c r="O1394">
        <f t="shared" si="155"/>
        <v>0</v>
      </c>
    </row>
    <row r="1395" spans="8:15" x14ac:dyDescent="0.3">
      <c r="H1395">
        <v>81</v>
      </c>
      <c r="I1395" s="36">
        <f t="shared" si="152"/>
        <v>1.6569660297419038E-3</v>
      </c>
      <c r="L1395" s="38">
        <f t="shared" si="153"/>
        <v>4.0705847611146775E-2</v>
      </c>
      <c r="M1395" s="8">
        <f t="shared" si="154"/>
        <v>0.6436159626947392</v>
      </c>
      <c r="N1395" s="8">
        <f t="shared" si="151"/>
        <v>0.64400299534814287</v>
      </c>
      <c r="O1395">
        <f t="shared" si="155"/>
        <v>0</v>
      </c>
    </row>
    <row r="1396" spans="8:15" x14ac:dyDescent="0.3">
      <c r="H1396">
        <v>82</v>
      </c>
      <c r="I1396" s="36">
        <f t="shared" si="152"/>
        <v>1.6571200469678571E-3</v>
      </c>
      <c r="L1396" s="38">
        <f t="shared" si="153"/>
        <v>4.070773939888897E-2</v>
      </c>
      <c r="M1396" s="8">
        <f t="shared" si="154"/>
        <v>0.64364587448531374</v>
      </c>
      <c r="N1396" s="8">
        <f t="shared" si="151"/>
        <v>0.64400299534814287</v>
      </c>
      <c r="O1396">
        <f t="shared" si="155"/>
        <v>0</v>
      </c>
    </row>
    <row r="1397" spans="8:15" x14ac:dyDescent="0.3">
      <c r="H1397">
        <v>83</v>
      </c>
      <c r="I1397" s="36">
        <f t="shared" si="152"/>
        <v>1.6572621642850153E-3</v>
      </c>
      <c r="L1397" s="38">
        <f t="shared" si="153"/>
        <v>4.0709484942516964E-2</v>
      </c>
      <c r="M1397" s="8">
        <f t="shared" si="154"/>
        <v>0.64367347395341212</v>
      </c>
      <c r="N1397" s="8">
        <f t="shared" si="151"/>
        <v>0.64400299534814287</v>
      </c>
      <c r="O1397">
        <f t="shared" si="155"/>
        <v>0</v>
      </c>
    </row>
    <row r="1398" spans="8:15" x14ac:dyDescent="0.3">
      <c r="H1398">
        <v>84</v>
      </c>
      <c r="I1398" s="36">
        <f t="shared" si="152"/>
        <v>1.6573933011218938E-3</v>
      </c>
      <c r="L1398" s="38">
        <f t="shared" si="153"/>
        <v>4.0711095552955753E-2</v>
      </c>
      <c r="M1398" s="8">
        <f t="shared" si="154"/>
        <v>0.64369893994046112</v>
      </c>
      <c r="N1398" s="8">
        <f t="shared" si="151"/>
        <v>0.64400299534814287</v>
      </c>
      <c r="O1398">
        <f t="shared" si="155"/>
        <v>0</v>
      </c>
    </row>
    <row r="1399" spans="8:15" x14ac:dyDescent="0.3">
      <c r="H1399">
        <v>85</v>
      </c>
      <c r="I1399" s="36">
        <f t="shared" si="152"/>
        <v>1.6575143058687486E-3</v>
      </c>
      <c r="L1399" s="38">
        <f t="shared" si="153"/>
        <v>4.0712581665484547E-2</v>
      </c>
      <c r="M1399" s="8">
        <f t="shared" si="154"/>
        <v>0.64372243744271262</v>
      </c>
      <c r="N1399" s="8">
        <f t="shared" si="151"/>
        <v>0.64400299534814287</v>
      </c>
      <c r="O1399">
        <f t="shared" si="155"/>
        <v>0</v>
      </c>
    </row>
    <row r="1400" spans="8:15" x14ac:dyDescent="0.3">
      <c r="H1400">
        <v>86</v>
      </c>
      <c r="I1400" s="36">
        <f t="shared" si="152"/>
        <v>1.6576259613662425E-3</v>
      </c>
      <c r="L1400" s="38">
        <f t="shared" si="153"/>
        <v>4.071395290764878E-2</v>
      </c>
      <c r="M1400" s="8">
        <f t="shared" si="154"/>
        <v>0.64374411868502579</v>
      </c>
      <c r="N1400" s="8">
        <f t="shared" si="151"/>
        <v>0.64400299534814287</v>
      </c>
      <c r="O1400">
        <f t="shared" si="155"/>
        <v>0</v>
      </c>
    </row>
    <row r="1401" spans="8:15" x14ac:dyDescent="0.3">
      <c r="H1401">
        <v>87</v>
      </c>
      <c r="I1401" s="36">
        <f t="shared" si="152"/>
        <v>1.6577289899700339E-3</v>
      </c>
      <c r="L1401" s="38">
        <f t="shared" si="153"/>
        <v>4.0715218161886765E-2</v>
      </c>
      <c r="M1401" s="8">
        <f t="shared" si="154"/>
        <v>0.64376412411108186</v>
      </c>
      <c r="N1401" s="8">
        <f t="shared" si="151"/>
        <v>0.64400299534814287</v>
      </c>
      <c r="O1401">
        <f t="shared" si="155"/>
        <v>0</v>
      </c>
    </row>
    <row r="1402" spans="8:15" x14ac:dyDescent="0.3">
      <c r="H1402">
        <v>88</v>
      </c>
      <c r="I1402" s="36">
        <f t="shared" si="152"/>
        <v>1.6578240582240606E-3</v>
      </c>
      <c r="L1402" s="38">
        <f t="shared" si="153"/>
        <v>4.071638562328514E-2</v>
      </c>
      <c r="M1402" s="8">
        <f t="shared" si="154"/>
        <v>0.64378258329657778</v>
      </c>
      <c r="N1402" s="8">
        <f t="shared" si="151"/>
        <v>0.64400299534814287</v>
      </c>
      <c r="O1402">
        <f t="shared" si="155"/>
        <v>0</v>
      </c>
    </row>
    <row r="1403" spans="8:15" x14ac:dyDescent="0.3">
      <c r="H1403">
        <v>89</v>
      </c>
      <c r="I1403" s="36">
        <f t="shared" si="152"/>
        <v>1.6579117811727473E-3</v>
      </c>
      <c r="L1403" s="38">
        <f t="shared" si="153"/>
        <v>4.0717462852844201E-2</v>
      </c>
      <c r="M1403" s="8">
        <f t="shared" si="154"/>
        <v>0.64379961579142531</v>
      </c>
      <c r="N1403" s="8">
        <f t="shared" si="151"/>
        <v>0.64400299534814287</v>
      </c>
      <c r="O1403">
        <f t="shared" si="155"/>
        <v>0</v>
      </c>
    </row>
    <row r="1404" spans="8:15" x14ac:dyDescent="0.3">
      <c r="H1404">
        <v>90</v>
      </c>
      <c r="I1404" s="36">
        <f t="shared" si="152"/>
        <v>1.657992726340039E-3</v>
      </c>
      <c r="L1404" s="38">
        <f t="shared" si="153"/>
        <v>4.0718456826604306E-2</v>
      </c>
      <c r="M1404" s="8">
        <f t="shared" si="154"/>
        <v>0.64381533189650719</v>
      </c>
      <c r="N1404" s="8">
        <f t="shared" si="151"/>
        <v>0.64400299534814287</v>
      </c>
      <c r="O1404">
        <f t="shared" si="155"/>
        <v>0</v>
      </c>
    </row>
    <row r="1405" spans="8:15" x14ac:dyDescent="0.3">
      <c r="H1405">
        <v>91</v>
      </c>
      <c r="I1405" s="36">
        <f t="shared" si="152"/>
        <v>1.6580674174009981E-3</v>
      </c>
      <c r="L1405" s="38">
        <f t="shared" si="153"/>
        <v>4.0719373980956514E-2</v>
      </c>
      <c r="M1405" s="8">
        <f t="shared" si="154"/>
        <v>0.64382983338010169</v>
      </c>
      <c r="N1405" s="8">
        <f t="shared" si="151"/>
        <v>0.64400299534814287</v>
      </c>
      <c r="O1405">
        <f t="shared" si="155"/>
        <v>0</v>
      </c>
    </row>
    <row r="1406" spans="8:15" x14ac:dyDescent="0.3">
      <c r="H1406">
        <v>92</v>
      </c>
      <c r="I1406" s="36">
        <f t="shared" si="152"/>
        <v>1.6581363375697228E-3</v>
      </c>
      <c r="L1406" s="38">
        <f t="shared" si="153"/>
        <v>4.0720220254435301E-2</v>
      </c>
      <c r="M1406" s="8">
        <f t="shared" si="154"/>
        <v>0.64384321413868351</v>
      </c>
      <c r="N1406" s="8">
        <f t="shared" si="151"/>
        <v>0.64400299534814287</v>
      </c>
      <c r="O1406">
        <f t="shared" si="155"/>
        <v>0</v>
      </c>
    </row>
    <row r="1407" spans="8:15" x14ac:dyDescent="0.3">
      <c r="H1407">
        <v>93</v>
      </c>
      <c r="I1407" s="36">
        <f t="shared" si="152"/>
        <v>1.6581999327255025E-3</v>
      </c>
      <c r="L1407" s="38">
        <f t="shared" si="153"/>
        <v>4.0721001126267788E-2</v>
      </c>
      <c r="M1407" s="8">
        <f t="shared" si="154"/>
        <v>0.64385556080644013</v>
      </c>
      <c r="N1407" s="8">
        <f t="shared" si="151"/>
        <v>0.64400299534814287</v>
      </c>
      <c r="O1407">
        <f t="shared" si="155"/>
        <v>0</v>
      </c>
    </row>
    <row r="1408" spans="8:15" x14ac:dyDescent="0.3">
      <c r="H1408">
        <v>94</v>
      </c>
      <c r="I1408" s="36">
        <f t="shared" si="152"/>
        <v>1.6582586142974351E-3</v>
      </c>
      <c r="L1408" s="38">
        <f t="shared" si="153"/>
        <v>4.0721721651932094E-2</v>
      </c>
      <c r="M1408" s="8">
        <f t="shared" si="154"/>
        <v>0.64386695331749921</v>
      </c>
      <c r="N1408" s="8">
        <f t="shared" si="151"/>
        <v>0.64400299534814287</v>
      </c>
      <c r="O1408">
        <f t="shared" si="155"/>
        <v>0</v>
      </c>
    </row>
    <row r="1409" spans="8:15" x14ac:dyDescent="0.3">
      <c r="H1409" s="39">
        <v>95</v>
      </c>
      <c r="I1409" s="39">
        <f t="shared" si="152"/>
        <v>1.6583127619261703E-3</v>
      </c>
      <c r="J1409" s="39"/>
      <c r="K1409" s="39"/>
      <c r="L1409" s="40">
        <f t="shared" si="153"/>
        <v>4.072238649595785E-2</v>
      </c>
      <c r="M1409" s="40">
        <f t="shared" si="154"/>
        <v>0.64387746542454993</v>
      </c>
      <c r="N1409" s="40">
        <f t="shared" si="151"/>
        <v>0.64400299534814287</v>
      </c>
      <c r="O1409" s="39">
        <f t="shared" si="155"/>
        <v>0</v>
      </c>
    </row>
    <row r="1410" spans="8:15" x14ac:dyDescent="0.3">
      <c r="H1410">
        <v>96</v>
      </c>
      <c r="I1410" s="36">
        <f t="shared" si="152"/>
        <v>1.6583627259199943E-3</v>
      </c>
      <c r="L1410" s="38">
        <f t="shared" si="153"/>
        <v>4.0722999962183461E-2</v>
      </c>
      <c r="M1410" s="8">
        <f t="shared" si="154"/>
        <v>0.64388716517725253</v>
      </c>
      <c r="N1410" s="8">
        <f t="shared" si="151"/>
        <v>0.64400299534814287</v>
      </c>
      <c r="O1410">
        <f t="shared" si="155"/>
        <v>0</v>
      </c>
    </row>
    <row r="1411" spans="8:15" x14ac:dyDescent="0.3">
      <c r="H1411">
        <v>97</v>
      </c>
      <c r="I1411" s="36">
        <f t="shared" si="152"/>
        <v>1.658408829521152E-3</v>
      </c>
      <c r="L1411" s="38">
        <f t="shared" si="153"/>
        <v>4.0723566021667996E-2</v>
      </c>
      <c r="M1411" s="8">
        <f t="shared" si="154"/>
        <v>0.64389611536356395</v>
      </c>
      <c r="N1411" s="8">
        <f t="shared" si="151"/>
        <v>0.64400299534814287</v>
      </c>
      <c r="O1411">
        <f t="shared" si="155"/>
        <v>0</v>
      </c>
    </row>
    <row r="1412" spans="8:15" x14ac:dyDescent="0.3">
      <c r="H1412">
        <v>98</v>
      </c>
      <c r="I1412" s="36">
        <f t="shared" si="152"/>
        <v>1.6584513709970636E-3</v>
      </c>
      <c r="L1412" s="38">
        <f t="shared" si="153"/>
        <v>4.0724088338439983E-2</v>
      </c>
      <c r="M1412" s="8">
        <f t="shared" si="154"/>
        <v>0.64390437391686184</v>
      </c>
      <c r="N1412" s="8">
        <f t="shared" si="151"/>
        <v>0.64400299534814287</v>
      </c>
      <c r="O1412">
        <f t="shared" si="155"/>
        <v>0</v>
      </c>
    </row>
    <row r="1413" spans="8:15" x14ac:dyDescent="0.3">
      <c r="H1413">
        <v>99</v>
      </c>
      <c r="I1413" s="36">
        <f t="shared" si="152"/>
        <v>1.6584906255699668E-3</v>
      </c>
      <c r="L1413" s="38">
        <f t="shared" si="153"/>
        <v>4.0724570293251307E-2</v>
      </c>
      <c r="M1413" s="8">
        <f t="shared" si="154"/>
        <v>0.64391199429152712</v>
      </c>
      <c r="N1413" s="8">
        <f t="shared" si="151"/>
        <v>0.64400299534814287</v>
      </c>
      <c r="O1413">
        <f t="shared" si="155"/>
        <v>0</v>
      </c>
    </row>
    <row r="1414" spans="8:15" x14ac:dyDescent="0.3">
      <c r="H1414">
        <v>100</v>
      </c>
      <c r="I1414" s="36">
        <f t="shared" si="152"/>
        <v>1.6585268471974676E-3</v>
      </c>
      <c r="L1414" s="38">
        <f t="shared" si="153"/>
        <v>4.0725015005491007E-2</v>
      </c>
      <c r="M1414" s="8">
        <f t="shared" si="154"/>
        <v>0.64391902580943117</v>
      </c>
      <c r="N1414" s="8">
        <f t="shared" si="151"/>
        <v>0.64400299534814287</v>
      </c>
      <c r="O1414">
        <f t="shared" si="155"/>
        <v>0</v>
      </c>
    </row>
    <row r="1415" spans="8:15" x14ac:dyDescent="0.3">
      <c r="H1415">
        <v>101</v>
      </c>
      <c r="I1415" s="36">
        <f t="shared" si="152"/>
        <v>1.6585602702155206E-3</v>
      </c>
      <c r="L1415" s="38">
        <f t="shared" si="153"/>
        <v>4.0725425353402026E-2</v>
      </c>
      <c r="M1415" s="8">
        <f t="shared" si="154"/>
        <v>0.64392551397959075</v>
      </c>
      <c r="N1415" s="8">
        <f t="shared" si="151"/>
        <v>0.64400299534814287</v>
      </c>
      <c r="O1415">
        <f t="shared" si="155"/>
        <v>0</v>
      </c>
    </row>
    <row r="1416" spans="8:15" x14ac:dyDescent="0.3">
      <c r="H1416">
        <v>102</v>
      </c>
      <c r="I1416" s="36">
        <f t="shared" si="152"/>
        <v>1.6585911108544663E-3</v>
      </c>
      <c r="L1416" s="38">
        <f t="shared" si="153"/>
        <v>4.0725803992732498E-2</v>
      </c>
      <c r="M1416" s="8">
        <f t="shared" si="154"/>
        <v>0.64393150079307082</v>
      </c>
      <c r="N1416" s="8">
        <f t="shared" si="151"/>
        <v>0.64400299534814287</v>
      </c>
      <c r="O1416">
        <f t="shared" si="155"/>
        <v>0</v>
      </c>
    </row>
    <row r="1417" spans="8:15" x14ac:dyDescent="0.3">
      <c r="H1417">
        <v>103</v>
      </c>
      <c r="I1417" s="36">
        <f t="shared" si="152"/>
        <v>1.6586195686379335E-3</v>
      </c>
      <c r="L1417" s="38">
        <f t="shared" si="153"/>
        <v>4.0726153373943058E-2</v>
      </c>
      <c r="M1417" s="8">
        <f t="shared" si="154"/>
        <v>0.64393702499505601</v>
      </c>
      <c r="N1417" s="8">
        <f t="shared" si="151"/>
        <v>0.64400299534814287</v>
      </c>
      <c r="O1417">
        <f t="shared" si="155"/>
        <v>0</v>
      </c>
    </row>
    <row r="1418" spans="8:15" x14ac:dyDescent="0.3">
      <c r="H1418">
        <v>104</v>
      </c>
      <c r="I1418" s="36">
        <f t="shared" si="152"/>
        <v>1.658645827673659E-3</v>
      </c>
      <c r="L1418" s="38">
        <f t="shared" si="153"/>
        <v>4.0726475758082227E-2</v>
      </c>
      <c r="M1418" s="8">
        <f t="shared" si="154"/>
        <v>0.64394212233586245</v>
      </c>
      <c r="N1418" s="8">
        <f t="shared" si="151"/>
        <v>0.64400299534814287</v>
      </c>
      <c r="O1418">
        <f t="shared" si="155"/>
        <v>0</v>
      </c>
    </row>
    <row r="1419" spans="8:15" x14ac:dyDescent="0.3">
      <c r="H1419">
        <v>105</v>
      </c>
      <c r="I1419" s="36">
        <f t="shared" si="152"/>
        <v>1.6586700578445723E-3</v>
      </c>
      <c r="L1419" s="38">
        <f t="shared" si="153"/>
        <v>4.0726773231433061E-2</v>
      </c>
      <c r="M1419" s="8">
        <f t="shared" si="154"/>
        <v>0.64394682580252161</v>
      </c>
      <c r="N1419" s="8">
        <f t="shared" si="151"/>
        <v>0.64400299534814287</v>
      </c>
      <c r="O1419">
        <f t="shared" si="155"/>
        <v>0</v>
      </c>
    </row>
    <row r="1420" spans="8:15" x14ac:dyDescent="0.3">
      <c r="H1420">
        <v>106</v>
      </c>
      <c r="I1420" s="36">
        <f t="shared" si="152"/>
        <v>1.6586924159078553E-3</v>
      </c>
      <c r="L1420" s="38">
        <f t="shared" si="153"/>
        <v>4.0727047719026424E-2</v>
      </c>
      <c r="M1420" s="8">
        <f t="shared" si="154"/>
        <v>0.64395116583244405</v>
      </c>
      <c r="N1420" s="8">
        <f t="shared" si="151"/>
        <v>0.64400299534814287</v>
      </c>
      <c r="O1420">
        <f t="shared" si="155"/>
        <v>0</v>
      </c>
    </row>
    <row r="1421" spans="8:15" x14ac:dyDescent="0.3">
      <c r="H1421">
        <v>107</v>
      </c>
      <c r="I1421" s="36">
        <f t="shared" si="152"/>
        <v>1.6587130465090813E-3</v>
      </c>
      <c r="L1421" s="38">
        <f t="shared" si="153"/>
        <v>4.0727300997108577E-2</v>
      </c>
      <c r="M1421" s="8">
        <f t="shared" si="154"/>
        <v>0.64395517051054907</v>
      </c>
      <c r="N1421" s="8">
        <f t="shared" si="151"/>
        <v>0.64400299534814287</v>
      </c>
      <c r="O1421">
        <f t="shared" si="155"/>
        <v>0</v>
      </c>
    </row>
    <row r="1422" spans="8:15" x14ac:dyDescent="0.3">
      <c r="H1422">
        <v>108</v>
      </c>
      <c r="I1422" s="36">
        <f t="shared" si="152"/>
        <v>1.6587320831180027E-3</v>
      </c>
      <c r="L1422" s="38">
        <f t="shared" si="153"/>
        <v>4.0727534704644262E-2</v>
      </c>
      <c r="M1422" s="8">
        <f t="shared" si="154"/>
        <v>0.64395886575114458</v>
      </c>
      <c r="N1422" s="8">
        <f t="shared" si="151"/>
        <v>0.64400299534814287</v>
      </c>
      <c r="O1422">
        <f t="shared" si="155"/>
        <v>0</v>
      </c>
    </row>
    <row r="1423" spans="8:15" x14ac:dyDescent="0.3">
      <c r="H1423">
        <v>109</v>
      </c>
      <c r="I1423" s="36">
        <f t="shared" si="152"/>
        <v>1.6587496488920318E-3</v>
      </c>
      <c r="L1423" s="38">
        <f t="shared" si="153"/>
        <v>4.0727750353929837E-2</v>
      </c>
      <c r="M1423" s="8">
        <f t="shared" si="154"/>
        <v>0.64396227546573559</v>
      </c>
      <c r="N1423" s="8">
        <f t="shared" si="151"/>
        <v>0.64400299534814287</v>
      </c>
      <c r="O1423">
        <f t="shared" si="155"/>
        <v>0</v>
      </c>
    </row>
    <row r="1424" spans="8:15" x14ac:dyDescent="0.3">
      <c r="H1424">
        <v>110</v>
      </c>
      <c r="I1424" s="36">
        <f t="shared" si="152"/>
        <v>1.6587658574730097E-3</v>
      </c>
      <c r="L1424" s="38">
        <f t="shared" si="153"/>
        <v>4.0727949340385525E-2</v>
      </c>
      <c r="M1424" s="8">
        <f t="shared" si="154"/>
        <v>0.64396542171785309</v>
      </c>
      <c r="N1424" s="8">
        <f t="shared" si="151"/>
        <v>0.64400299534814287</v>
      </c>
      <c r="O1424">
        <f t="shared" si="155"/>
        <v>0</v>
      </c>
    </row>
    <row r="1425" spans="8:15" x14ac:dyDescent="0.3">
      <c r="H1425">
        <v>111</v>
      </c>
      <c r="I1425" s="36">
        <f t="shared" si="152"/>
        <v>1.6587808137224114E-3</v>
      </c>
      <c r="L1425" s="38">
        <f t="shared" si="153"/>
        <v>4.0728132951590251E-2</v>
      </c>
      <c r="M1425" s="8">
        <f t="shared" si="154"/>
        <v>0.64396832486590738</v>
      </c>
      <c r="N1425" s="8">
        <f t="shared" si="151"/>
        <v>0.64400299534814287</v>
      </c>
      <c r="O1425">
        <f t="shared" si="155"/>
        <v>0</v>
      </c>
    </row>
    <row r="1426" spans="8:15" x14ac:dyDescent="0.3">
      <c r="H1426">
        <v>112</v>
      </c>
      <c r="I1426" s="36">
        <f t="shared" si="152"/>
        <v>1.6587946143997482E-3</v>
      </c>
      <c r="L1426" s="38">
        <f t="shared" si="153"/>
        <v>4.0728302375617725E-2</v>
      </c>
      <c r="M1426" s="8">
        <f t="shared" si="154"/>
        <v>0.64397100369499327</v>
      </c>
      <c r="N1426" s="8">
        <f t="shared" si="151"/>
        <v>0.64400299534814287</v>
      </c>
      <c r="O1426">
        <f t="shared" si="155"/>
        <v>0</v>
      </c>
    </row>
    <row r="1427" spans="8:15" x14ac:dyDescent="0.3">
      <c r="H1427">
        <v>113</v>
      </c>
      <c r="I1427" s="36">
        <f t="shared" si="152"/>
        <v>1.6588073487885542E-3</v>
      </c>
      <c r="L1427" s="38">
        <f t="shared" si="153"/>
        <v>4.0728458708727912E-2</v>
      </c>
      <c r="M1427" s="8">
        <f t="shared" si="154"/>
        <v>0.6439734755385027</v>
      </c>
      <c r="N1427" s="8">
        <f t="shared" ref="N1427:N1490" si="156">$C$10</f>
        <v>0.64400299534814287</v>
      </c>
      <c r="O1427">
        <f t="shared" si="155"/>
        <v>0</v>
      </c>
    </row>
    <row r="1428" spans="8:15" x14ac:dyDescent="0.3">
      <c r="H1428">
        <v>114</v>
      </c>
      <c r="I1428" s="36">
        <f t="shared" si="152"/>
        <v>1.658819099274005E-3</v>
      </c>
      <c r="L1428" s="38">
        <f t="shared" si="153"/>
        <v>4.0728602962463674E-2</v>
      </c>
      <c r="M1428" s="8">
        <f t="shared" si="154"/>
        <v>0.64397575639033278</v>
      </c>
      <c r="N1428" s="8">
        <f t="shared" si="156"/>
        <v>0.64400299534814287</v>
      </c>
      <c r="O1428">
        <f t="shared" si="155"/>
        <v>0</v>
      </c>
    </row>
    <row r="1429" spans="8:15" x14ac:dyDescent="0.3">
      <c r="H1429">
        <v>115</v>
      </c>
      <c r="I1429" s="36">
        <f t="shared" si="152"/>
        <v>1.6588299418759103E-3</v>
      </c>
      <c r="L1429" s="38">
        <f t="shared" si="153"/>
        <v>4.0728736070198772E-2</v>
      </c>
      <c r="M1429" s="8">
        <f t="shared" si="154"/>
        <v>0.64397786100841825</v>
      </c>
      <c r="N1429" s="8">
        <f t="shared" si="156"/>
        <v>0.64400299534814287</v>
      </c>
      <c r="O1429">
        <f t="shared" si="155"/>
        <v>0</v>
      </c>
    </row>
    <row r="1430" spans="8:15" x14ac:dyDescent="0.3">
      <c r="H1430">
        <v>116</v>
      </c>
      <c r="I1430" s="36">
        <f t="shared" si="152"/>
        <v>1.6588399467405239E-3</v>
      </c>
      <c r="L1430" s="38">
        <f t="shared" si="153"/>
        <v>4.0728858893179468E-2</v>
      </c>
      <c r="M1430" s="8">
        <f t="shared" si="154"/>
        <v>0.64397980301025826</v>
      </c>
      <c r="N1430" s="8">
        <f t="shared" si="156"/>
        <v>0.64400299534814287</v>
      </c>
      <c r="O1430">
        <f t="shared" si="155"/>
        <v>0</v>
      </c>
    </row>
    <row r="1431" spans="8:15" x14ac:dyDescent="0.3">
      <c r="H1431">
        <v>117</v>
      </c>
      <c r="I1431" s="36">
        <f t="shared" si="152"/>
        <v>1.6588491785943546E-3</v>
      </c>
      <c r="L1431" s="38">
        <f t="shared" si="153"/>
        <v>4.0728972226099135E-2</v>
      </c>
      <c r="M1431" s="8">
        <f t="shared" si="154"/>
        <v>0.64398159496105833</v>
      </c>
      <c r="N1431" s="8">
        <f t="shared" si="156"/>
        <v>0.64400299534814287</v>
      </c>
      <c r="O1431">
        <f t="shared" si="155"/>
        <v>0</v>
      </c>
    </row>
    <row r="1432" spans="8:15" x14ac:dyDescent="0.3">
      <c r="H1432">
        <v>118</v>
      </c>
      <c r="I1432" s="36">
        <f t="shared" si="152"/>
        <v>1.6588576971629152E-3</v>
      </c>
      <c r="L1432" s="38">
        <f t="shared" si="153"/>
        <v>4.0729076802241852E-2</v>
      </c>
      <c r="M1432" s="8">
        <f t="shared" si="154"/>
        <v>0.64398324845505794</v>
      </c>
      <c r="N1432" s="8">
        <f t="shared" si="156"/>
        <v>0.64400299534814287</v>
      </c>
      <c r="O1432">
        <f t="shared" si="155"/>
        <v>0</v>
      </c>
    </row>
    <row r="1433" spans="8:15" x14ac:dyDescent="0.3">
      <c r="H1433">
        <v>119</v>
      </c>
      <c r="I1433" s="36">
        <f t="shared" si="152"/>
        <v>1.658865557557117E-3</v>
      </c>
      <c r="L1433" s="38">
        <f t="shared" si="153"/>
        <v>4.0729173298228345E-2</v>
      </c>
      <c r="M1433" s="8">
        <f t="shared" si="154"/>
        <v>0.64398477419056976</v>
      </c>
      <c r="N1433" s="8">
        <f t="shared" si="156"/>
        <v>0.64400299534814287</v>
      </c>
      <c r="O1433">
        <f t="shared" si="155"/>
        <v>0</v>
      </c>
    </row>
    <row r="1434" spans="8:15" x14ac:dyDescent="0.3">
      <c r="H1434">
        <v>120</v>
      </c>
      <c r="I1434" s="36">
        <f t="shared" si="152"/>
        <v>1.6588728106298098E-3</v>
      </c>
      <c r="L1434" s="38">
        <f t="shared" si="153"/>
        <v>4.0729262338395106E-2</v>
      </c>
      <c r="M1434" s="8">
        <f t="shared" si="154"/>
        <v>0.64398618203922087</v>
      </c>
      <c r="N1434" s="8">
        <f t="shared" si="156"/>
        <v>0.64400299534814287</v>
      </c>
      <c r="O1434">
        <f t="shared" si="155"/>
        <v>0</v>
      </c>
    </row>
    <row r="1435" spans="8:15" x14ac:dyDescent="0.3">
      <c r="H1435">
        <v>121</v>
      </c>
      <c r="I1435" s="36">
        <f t="shared" si="152"/>
        <v>1.6588795033047744E-3</v>
      </c>
      <c r="L1435" s="38">
        <f t="shared" si="153"/>
        <v>4.0729344498834918E-2</v>
      </c>
      <c r="M1435" s="8">
        <f t="shared" si="154"/>
        <v>0.64398748110983772</v>
      </c>
      <c r="N1435" s="8">
        <f t="shared" si="156"/>
        <v>0.64400299534814287</v>
      </c>
      <c r="O1435">
        <f t="shared" si="155"/>
        <v>0</v>
      </c>
    </row>
    <row r="1436" spans="8:15" x14ac:dyDescent="0.3">
      <c r="H1436">
        <v>122</v>
      </c>
      <c r="I1436" s="36">
        <f t="shared" si="152"/>
        <v>1.6588856788802965E-3</v>
      </c>
      <c r="L1436" s="38">
        <f t="shared" si="153"/>
        <v>4.0729420311125183E-2</v>
      </c>
      <c r="M1436" s="8">
        <f t="shared" si="154"/>
        <v>0.64398867980739705</v>
      </c>
      <c r="N1436" s="8">
        <f t="shared" si="156"/>
        <v>0.64400299534814287</v>
      </c>
      <c r="O1436">
        <f t="shared" si="155"/>
        <v>0</v>
      </c>
    </row>
    <row r="1437" spans="8:15" x14ac:dyDescent="0.3">
      <c r="H1437">
        <v>123</v>
      </c>
      <c r="I1437" s="36">
        <f t="shared" si="152"/>
        <v>1.658891377309285E-3</v>
      </c>
      <c r="L1437" s="38">
        <f t="shared" si="153"/>
        <v>4.0729490265767936E-2</v>
      </c>
      <c r="M1437" s="8">
        <f t="shared" si="154"/>
        <v>0.64398978588741707</v>
      </c>
      <c r="N1437" s="8">
        <f t="shared" si="156"/>
        <v>0.64400299534814287</v>
      </c>
      <c r="O1437">
        <f t="shared" si="155"/>
        <v>0</v>
      </c>
    </row>
    <row r="1438" spans="8:15" x14ac:dyDescent="0.3">
      <c r="H1438">
        <v>124</v>
      </c>
      <c r="I1438" s="36">
        <f t="shared" si="152"/>
        <v>1.6588966354577476E-3</v>
      </c>
      <c r="L1438" s="38">
        <f t="shared" si="153"/>
        <v>4.0729554815364083E-2</v>
      </c>
      <c r="M1438" s="8">
        <f t="shared" si="154"/>
        <v>0.64399080650614637</v>
      </c>
      <c r="N1438" s="8">
        <f t="shared" si="156"/>
        <v>0.64400299534814287</v>
      </c>
      <c r="O1438">
        <f t="shared" si="155"/>
        <v>0</v>
      </c>
    </row>
    <row r="1439" spans="8:15" x14ac:dyDescent="0.3">
      <c r="H1439">
        <v>125</v>
      </c>
      <c r="I1439" s="36">
        <f t="shared" si="152"/>
        <v>1.6589014873432954E-3</v>
      </c>
      <c r="L1439" s="38">
        <f t="shared" si="153"/>
        <v>4.0729614377542238E-2</v>
      </c>
      <c r="M1439" s="8">
        <f t="shared" si="154"/>
        <v>0.64399174826687322</v>
      </c>
      <c r="N1439" s="8">
        <f t="shared" si="156"/>
        <v>0.64400299534814287</v>
      </c>
      <c r="O1439">
        <f t="shared" si="155"/>
        <v>0</v>
      </c>
    </row>
    <row r="1440" spans="8:15" x14ac:dyDescent="0.3">
      <c r="H1440">
        <v>126</v>
      </c>
      <c r="I1440" s="36">
        <f t="shared" si="152"/>
        <v>1.6589059643552205E-3</v>
      </c>
      <c r="L1440" s="38">
        <f t="shared" si="153"/>
        <v>4.0729669337661221E-2</v>
      </c>
      <c r="M1440" s="8">
        <f t="shared" si="154"/>
        <v>0.64399261726265555</v>
      </c>
      <c r="N1440" s="8">
        <f t="shared" si="156"/>
        <v>0.64400299534814287</v>
      </c>
      <c r="O1440">
        <f t="shared" si="155"/>
        <v>0</v>
      </c>
    </row>
    <row r="1441" spans="8:15" x14ac:dyDescent="0.3">
      <c r="H1441">
        <v>127</v>
      </c>
      <c r="I1441" s="36">
        <f t="shared" si="152"/>
        <v>1.6589100954575676E-3</v>
      </c>
      <c r="L1441" s="38">
        <f t="shared" si="153"/>
        <v>4.072972005130366E-2</v>
      </c>
      <c r="M1441" s="8">
        <f t="shared" si="154"/>
        <v>0.64399341911574826</v>
      </c>
      <c r="N1441" s="8">
        <f t="shared" si="156"/>
        <v>0.64400299534814287</v>
      </c>
      <c r="O1441">
        <f t="shared" si="155"/>
        <v>0</v>
      </c>
    </row>
    <row r="1442" spans="8:15" x14ac:dyDescent="0.3">
      <c r="H1442">
        <v>128</v>
      </c>
      <c r="I1442" s="36">
        <f t="shared" si="152"/>
        <v>1.6589139073765193E-3</v>
      </c>
      <c r="L1442" s="38">
        <f t="shared" si="153"/>
        <v>4.0729766846576955E-2</v>
      </c>
      <c r="M1442" s="8">
        <f t="shared" si="154"/>
        <v>0.64399415901398505</v>
      </c>
      <c r="N1442" s="8">
        <f t="shared" si="156"/>
        <v>0.64400299534814287</v>
      </c>
      <c r="O1442">
        <f t="shared" si="155"/>
        <v>0</v>
      </c>
    </row>
    <row r="1443" spans="8:15" x14ac:dyDescent="0.3">
      <c r="H1443">
        <v>129</v>
      </c>
      <c r="I1443" s="36">
        <f t="shared" si="152"/>
        <v>1.6589174247732992E-3</v>
      </c>
      <c r="L1443" s="38">
        <f t="shared" si="153"/>
        <v>4.0729810026236303E-2</v>
      </c>
      <c r="M1443" s="8">
        <f t="shared" si="154"/>
        <v>0.64399484174434563</v>
      </c>
      <c r="N1443" s="8">
        <f t="shared" si="156"/>
        <v>0.64400299534814287</v>
      </c>
      <c r="O1443">
        <f t="shared" si="155"/>
        <v>0</v>
      </c>
    </row>
    <row r="1444" spans="8:15" x14ac:dyDescent="0.3">
      <c r="H1444">
        <v>130</v>
      </c>
      <c r="I1444" s="36">
        <f t="shared" ref="I1444:I1507" si="157">$C$8+(($C$3+$C$4)^H1444)*($I$1313-$C$8)</f>
        <v>1.6589206704037192E-3</v>
      </c>
      <c r="L1444" s="38">
        <f t="shared" ref="L1444:L1507" si="158">SQRT(I1444)</f>
        <v>4.0729849869643751E-2</v>
      </c>
      <c r="M1444" s="8">
        <f t="shared" ref="M1444:M1507" si="159">L1444*SQRT(250)</f>
        <v>0.64399547172393201</v>
      </c>
      <c r="N1444" s="8">
        <f t="shared" si="156"/>
        <v>0.64400299534814287</v>
      </c>
      <c r="O1444">
        <f t="shared" ref="O1444:O1507" si="160">IF(((N1444-M1444)/N1444)&gt;0.5%,1,0)</f>
        <v>0</v>
      </c>
    </row>
    <row r="1445" spans="8:15" x14ac:dyDescent="0.3">
      <c r="H1445">
        <v>131</v>
      </c>
      <c r="I1445" s="36">
        <f t="shared" si="157"/>
        <v>1.6589236652653973E-3</v>
      </c>
      <c r="L1445" s="38">
        <f t="shared" si="158"/>
        <v>4.0729886634575808E-2</v>
      </c>
      <c r="M1445" s="8">
        <f t="shared" si="159"/>
        <v>0.64399605302854868</v>
      </c>
      <c r="N1445" s="8">
        <f t="shared" si="156"/>
        <v>0.64400299534814287</v>
      </c>
      <c r="O1445">
        <f t="shared" si="160"/>
        <v>0</v>
      </c>
    </row>
    <row r="1446" spans="8:15" x14ac:dyDescent="0.3">
      <c r="H1446">
        <v>132</v>
      </c>
      <c r="I1446" s="36">
        <f t="shared" si="157"/>
        <v>1.6589264287336025E-3</v>
      </c>
      <c r="L1446" s="38">
        <f t="shared" si="158"/>
        <v>4.072992055889138E-2</v>
      </c>
      <c r="M1446" s="8">
        <f t="shared" si="159"/>
        <v>0.64399658941907501</v>
      </c>
      <c r="N1446" s="8">
        <f t="shared" si="156"/>
        <v>0.64400299534814287</v>
      </c>
      <c r="O1446">
        <f t="shared" si="160"/>
        <v>0</v>
      </c>
    </row>
    <row r="1447" spans="8:15" x14ac:dyDescent="0.3">
      <c r="H1447">
        <v>133</v>
      </c>
      <c r="I1447" s="36">
        <f t="shared" si="157"/>
        <v>1.6589289786866023E-3</v>
      </c>
      <c r="L1447" s="38">
        <f t="shared" si="158"/>
        <v>4.0729951862070769E-2</v>
      </c>
      <c r="M1447" s="8">
        <f t="shared" si="159"/>
        <v>0.64399708436579939</v>
      </c>
      <c r="N1447" s="8">
        <f t="shared" si="156"/>
        <v>0.64400299534814287</v>
      </c>
      <c r="O1447">
        <f t="shared" si="160"/>
        <v>0</v>
      </c>
    </row>
    <row r="1448" spans="8:15" x14ac:dyDescent="0.3">
      <c r="H1448">
        <v>134</v>
      </c>
      <c r="I1448" s="36">
        <f t="shared" si="157"/>
        <v>1.6589313316213276E-3</v>
      </c>
      <c r="L1448" s="38">
        <f t="shared" si="158"/>
        <v>4.0729980746635856E-2</v>
      </c>
      <c r="M1448" s="8">
        <f t="shared" si="159"/>
        <v>0.64399754107087381</v>
      </c>
      <c r="N1448" s="8">
        <f t="shared" si="156"/>
        <v>0.64400299534814287</v>
      </c>
      <c r="O1448">
        <f t="shared" si="160"/>
        <v>0</v>
      </c>
    </row>
    <row r="1449" spans="8:15" x14ac:dyDescent="0.3">
      <c r="H1449">
        <v>135</v>
      </c>
      <c r="I1449" s="36">
        <f t="shared" si="157"/>
        <v>1.6589335027600981E-3</v>
      </c>
      <c r="L1449" s="38">
        <f t="shared" si="158"/>
        <v>4.0730007399460387E-2</v>
      </c>
      <c r="M1449" s="8">
        <f t="shared" si="159"/>
        <v>0.64399796248903185</v>
      </c>
      <c r="N1449" s="8">
        <f t="shared" si="156"/>
        <v>0.64400299534814287</v>
      </c>
      <c r="O1449">
        <f t="shared" si="160"/>
        <v>0</v>
      </c>
    </row>
    <row r="1450" spans="8:15" x14ac:dyDescent="0.3">
      <c r="H1450">
        <v>136</v>
      </c>
      <c r="I1450" s="36">
        <f t="shared" si="157"/>
        <v>1.6589355061491042E-3</v>
      </c>
      <c r="L1450" s="38">
        <f t="shared" si="158"/>
        <v>4.0730031992979136E-2</v>
      </c>
      <c r="M1450" s="8">
        <f t="shared" si="159"/>
        <v>0.64399835134670647</v>
      </c>
      <c r="N1450" s="8">
        <f t="shared" si="156"/>
        <v>0.64400299534814287</v>
      </c>
      <c r="O1450">
        <f t="shared" si="160"/>
        <v>0</v>
      </c>
    </row>
    <row r="1451" spans="8:15" x14ac:dyDescent="0.3">
      <c r="H1451">
        <v>137</v>
      </c>
      <c r="I1451" s="36">
        <f t="shared" si="157"/>
        <v>1.6589373547492789E-3</v>
      </c>
      <c r="L1451" s="38">
        <f t="shared" si="158"/>
        <v>4.0730054686303564E-2</v>
      </c>
      <c r="M1451" s="8">
        <f t="shared" si="159"/>
        <v>0.64399871015967081</v>
      </c>
      <c r="N1451" s="8">
        <f t="shared" si="156"/>
        <v>0.64400299534814287</v>
      </c>
      <c r="O1451">
        <f t="shared" si="160"/>
        <v>0</v>
      </c>
    </row>
    <row r="1452" spans="8:15" x14ac:dyDescent="0.3">
      <c r="H1452">
        <v>138</v>
      </c>
      <c r="I1452" s="36">
        <f t="shared" si="157"/>
        <v>1.6589390605201476E-3</v>
      </c>
      <c r="L1452" s="38">
        <f t="shared" si="158"/>
        <v>4.0730075626251271E-2</v>
      </c>
      <c r="M1452" s="8">
        <f t="shared" si="159"/>
        <v>0.64399904124931506</v>
      </c>
      <c r="N1452" s="8">
        <f t="shared" si="156"/>
        <v>0.64400299534814287</v>
      </c>
      <c r="O1452">
        <f t="shared" si="160"/>
        <v>0</v>
      </c>
    </row>
    <row r="1453" spans="8:15" x14ac:dyDescent="0.3">
      <c r="H1453">
        <v>139</v>
      </c>
      <c r="I1453" s="36">
        <f t="shared" si="157"/>
        <v>1.6589406344972015E-3</v>
      </c>
      <c r="L1453" s="38">
        <f t="shared" si="158"/>
        <v>4.0730094948295929E-2</v>
      </c>
      <c r="M1453" s="8">
        <f t="shared" si="159"/>
        <v>0.6439993467576659</v>
      </c>
      <c r="N1453" s="8">
        <f t="shared" si="156"/>
        <v>0.64400299534814287</v>
      </c>
      <c r="O1453">
        <f t="shared" si="160"/>
        <v>0</v>
      </c>
    </row>
    <row r="1454" spans="8:15" x14ac:dyDescent="0.3">
      <c r="H1454">
        <v>140</v>
      </c>
      <c r="I1454" s="36">
        <f t="shared" si="157"/>
        <v>1.6589420868632909E-3</v>
      </c>
      <c r="L1454" s="38">
        <f t="shared" si="158"/>
        <v>4.0730112777443803E-2</v>
      </c>
      <c r="M1454" s="8">
        <f t="shared" si="159"/>
        <v>0.64399962866124594</v>
      </c>
      <c r="N1454" s="8">
        <f t="shared" si="156"/>
        <v>0.64400299534814287</v>
      </c>
      <c r="O1454">
        <f t="shared" si="160"/>
        <v>0</v>
      </c>
    </row>
    <row r="1455" spans="8:15" x14ac:dyDescent="0.3">
      <c r="H1455">
        <v>141</v>
      </c>
      <c r="I1455" s="36">
        <f t="shared" si="157"/>
        <v>1.6589434270145038E-3</v>
      </c>
      <c r="L1455" s="38">
        <f t="shared" si="158"/>
        <v>4.0730129229042518E-2</v>
      </c>
      <c r="M1455" s="8">
        <f t="shared" si="159"/>
        <v>0.64399988878386139</v>
      </c>
      <c r="N1455" s="8">
        <f t="shared" si="156"/>
        <v>0.64400299534814287</v>
      </c>
      <c r="O1455">
        <f t="shared" si="160"/>
        <v>0</v>
      </c>
    </row>
    <row r="1456" spans="8:15" x14ac:dyDescent="0.3">
      <c r="H1456">
        <v>142</v>
      </c>
      <c r="I1456" s="36">
        <f t="shared" si="157"/>
        <v>1.6589446636209534E-3</v>
      </c>
      <c r="L1456" s="38">
        <f t="shared" si="158"/>
        <v>4.0730144409527366E-2</v>
      </c>
      <c r="M1456" s="8">
        <f t="shared" si="159"/>
        <v>0.64400012880840196</v>
      </c>
      <c r="N1456" s="8">
        <f t="shared" si="156"/>
        <v>0.64400299534814287</v>
      </c>
      <c r="O1456">
        <f t="shared" si="160"/>
        <v>0</v>
      </c>
    </row>
    <row r="1457" spans="8:15" x14ac:dyDescent="0.3">
      <c r="H1457">
        <v>143</v>
      </c>
      <c r="I1457" s="36">
        <f t="shared" si="157"/>
        <v>1.6589458046828698E-3</v>
      </c>
      <c r="L1457" s="38">
        <f t="shared" si="158"/>
        <v>4.0730158417109918E-2</v>
      </c>
      <c r="M1457" s="8">
        <f t="shared" si="159"/>
        <v>0.64400035028772884</v>
      </c>
      <c r="N1457" s="8">
        <f t="shared" si="156"/>
        <v>0.64400299534814287</v>
      </c>
      <c r="O1457">
        <f t="shared" si="160"/>
        <v>0</v>
      </c>
    </row>
    <row r="1458" spans="8:15" x14ac:dyDescent="0.3">
      <c r="H1458">
        <v>144</v>
      </c>
      <c r="I1458" s="36">
        <f t="shared" si="157"/>
        <v>1.658946857582357E-3</v>
      </c>
      <c r="L1458" s="38">
        <f t="shared" si="158"/>
        <v>4.073017134241344E-2</v>
      </c>
      <c r="M1458" s="8">
        <f t="shared" si="159"/>
        <v>0.64400055465472172</v>
      </c>
      <c r="N1458" s="8">
        <f t="shared" si="156"/>
        <v>0.64400299534814287</v>
      </c>
      <c r="O1458">
        <f t="shared" si="160"/>
        <v>0</v>
      </c>
    </row>
    <row r="1459" spans="8:15" x14ac:dyDescent="0.3">
      <c r="H1459">
        <v>145</v>
      </c>
      <c r="I1459" s="36">
        <f t="shared" si="157"/>
        <v>1.6589478291311529E-3</v>
      </c>
      <c r="L1459" s="38">
        <f t="shared" si="158"/>
        <v>4.0730183269059236E-2</v>
      </c>
      <c r="M1459" s="8">
        <f t="shared" si="159"/>
        <v>0.64400074323154954</v>
      </c>
      <c r="N1459" s="8">
        <f t="shared" si="156"/>
        <v>0.64400299534814287</v>
      </c>
      <c r="O1459">
        <f t="shared" si="160"/>
        <v>0</v>
      </c>
    </row>
    <row r="1460" spans="8:15" x14ac:dyDescent="0.3">
      <c r="H1460">
        <v>146</v>
      </c>
      <c r="I1460" s="36">
        <f t="shared" si="157"/>
        <v>1.6589487256146952E-3</v>
      </c>
      <c r="L1460" s="38">
        <f t="shared" si="158"/>
        <v>4.0730194274207619E-2</v>
      </c>
      <c r="M1460" s="8">
        <f t="shared" si="159"/>
        <v>0.64400091723822395</v>
      </c>
      <c r="N1460" s="8">
        <f t="shared" si="156"/>
        <v>0.64400299534814287</v>
      </c>
      <c r="O1460">
        <f t="shared" si="160"/>
        <v>0</v>
      </c>
    </row>
    <row r="1461" spans="8:15" x14ac:dyDescent="0.3">
      <c r="H1461">
        <v>147</v>
      </c>
      <c r="I1461" s="36">
        <f t="shared" si="157"/>
        <v>1.6589495528327883E-3</v>
      </c>
      <c r="L1461" s="38">
        <f t="shared" si="158"/>
        <v>4.0730204429057171E-2</v>
      </c>
      <c r="M1461" s="8">
        <f t="shared" si="159"/>
        <v>0.64400107780049332</v>
      </c>
      <c r="N1461" s="8">
        <f t="shared" si="156"/>
        <v>0.64400299534814287</v>
      </c>
      <c r="O1461">
        <f t="shared" si="160"/>
        <v>0</v>
      </c>
    </row>
    <row r="1462" spans="8:15" x14ac:dyDescent="0.3">
      <c r="H1462">
        <v>148</v>
      </c>
      <c r="I1462" s="36">
        <f t="shared" si="157"/>
        <v>1.6589503161371223E-3</v>
      </c>
      <c r="L1462" s="38">
        <f t="shared" si="158"/>
        <v>4.0730213799305331E-2</v>
      </c>
      <c r="M1462" s="8">
        <f t="shared" si="159"/>
        <v>0.6440012259571255</v>
      </c>
      <c r="N1462" s="8">
        <f t="shared" si="156"/>
        <v>0.64400299534814287</v>
      </c>
      <c r="O1462">
        <f t="shared" si="160"/>
        <v>0</v>
      </c>
    </row>
    <row r="1463" spans="8:15" x14ac:dyDescent="0.3">
      <c r="H1463">
        <v>149</v>
      </c>
      <c r="I1463" s="36">
        <f t="shared" si="157"/>
        <v>1.6589510204658975E-3</v>
      </c>
      <c r="L1463" s="38">
        <f t="shared" si="158"/>
        <v>4.0730222445573477E-2</v>
      </c>
      <c r="M1463" s="8">
        <f t="shared" si="159"/>
        <v>0.64400136266662844</v>
      </c>
      <c r="N1463" s="8">
        <f t="shared" si="156"/>
        <v>0.64400299534814287</v>
      </c>
      <c r="O1463">
        <f t="shared" si="160"/>
        <v>0</v>
      </c>
    </row>
    <row r="1464" spans="8:15" x14ac:dyDescent="0.3">
      <c r="H1464">
        <v>150</v>
      </c>
      <c r="I1464" s="36">
        <f t="shared" si="157"/>
        <v>1.6589516703757717E-3</v>
      </c>
      <c r="L1464" s="38">
        <f t="shared" si="158"/>
        <v>4.073023042379912E-2</v>
      </c>
      <c r="M1464" s="8">
        <f t="shared" si="159"/>
        <v>0.64400148881345209</v>
      </c>
      <c r="N1464" s="8">
        <f t="shared" si="156"/>
        <v>0.64400299534814287</v>
      </c>
      <c r="O1464">
        <f t="shared" si="160"/>
        <v>0</v>
      </c>
    </row>
    <row r="1465" spans="8:15" x14ac:dyDescent="0.3">
      <c r="H1465">
        <v>151</v>
      </c>
      <c r="I1465" s="36">
        <f t="shared" si="157"/>
        <v>1.658952270071339E-3</v>
      </c>
      <c r="L1465" s="38">
        <f t="shared" si="158"/>
        <v>4.0730237785597805E-2</v>
      </c>
      <c r="M1465" s="8">
        <f t="shared" si="159"/>
        <v>0.64400160521370964</v>
      </c>
      <c r="N1465" s="8">
        <f t="shared" si="156"/>
        <v>0.64400299534814287</v>
      </c>
      <c r="O1465">
        <f t="shared" si="160"/>
        <v>0</v>
      </c>
    </row>
    <row r="1466" spans="8:15" x14ac:dyDescent="0.3">
      <c r="H1466">
        <v>152</v>
      </c>
      <c r="I1466" s="36">
        <f t="shared" si="157"/>
        <v>1.6589528234323325E-3</v>
      </c>
      <c r="L1466" s="38">
        <f t="shared" si="158"/>
        <v>4.073024457859703E-2</v>
      </c>
      <c r="M1466" s="8">
        <f t="shared" si="159"/>
        <v>0.64400171262045813</v>
      </c>
      <c r="N1466" s="8">
        <f t="shared" si="156"/>
        <v>0.64400299534814287</v>
      </c>
      <c r="O1466">
        <f t="shared" si="160"/>
        <v>0</v>
      </c>
    </row>
    <row r="1467" spans="8:15" x14ac:dyDescent="0.3">
      <c r="H1467">
        <v>153</v>
      </c>
      <c r="I1467" s="36">
        <f t="shared" si="157"/>
        <v>1.6589533340387228E-3</v>
      </c>
      <c r="L1467" s="38">
        <f t="shared" si="158"/>
        <v>4.0730250846744399E-2</v>
      </c>
      <c r="M1467" s="8">
        <f t="shared" si="159"/>
        <v>0.64400181172857018</v>
      </c>
      <c r="N1467" s="8">
        <f t="shared" si="156"/>
        <v>0.64400299534814287</v>
      </c>
      <c r="O1467">
        <f t="shared" si="160"/>
        <v>0</v>
      </c>
    </row>
    <row r="1468" spans="8:15" x14ac:dyDescent="0.3">
      <c r="H1468">
        <v>154</v>
      </c>
      <c r="I1468" s="36">
        <f t="shared" si="157"/>
        <v>1.65895380519388E-3</v>
      </c>
      <c r="L1468" s="38">
        <f t="shared" si="158"/>
        <v>4.0730256630591953E-2</v>
      </c>
      <c r="M1468" s="8">
        <f t="shared" si="159"/>
        <v>0.64400190317922967</v>
      </c>
      <c r="N1468" s="8">
        <f t="shared" si="156"/>
        <v>0.64400299534814287</v>
      </c>
      <c r="O1468">
        <f t="shared" si="160"/>
        <v>0</v>
      </c>
    </row>
    <row r="1469" spans="8:15" x14ac:dyDescent="0.3">
      <c r="H1469">
        <v>155</v>
      </c>
      <c r="I1469" s="36">
        <f t="shared" si="157"/>
        <v>1.6589542399459444E-3</v>
      </c>
      <c r="L1469" s="38">
        <f t="shared" si="158"/>
        <v>4.0730261967558523E-2</v>
      </c>
      <c r="M1469" s="8">
        <f t="shared" si="159"/>
        <v>0.64400198756408045</v>
      </c>
      <c r="N1469" s="8">
        <f t="shared" si="156"/>
        <v>0.64400299534814287</v>
      </c>
      <c r="O1469">
        <f t="shared" si="160"/>
        <v>0</v>
      </c>
    </row>
    <row r="1470" spans="8:15" x14ac:dyDescent="0.3">
      <c r="H1470">
        <v>156</v>
      </c>
      <c r="I1470" s="36">
        <f t="shared" si="157"/>
        <v>1.6589546411075458E-3</v>
      </c>
      <c r="L1470" s="38">
        <f t="shared" si="158"/>
        <v>4.0730266892171796E-2</v>
      </c>
      <c r="M1470" s="8">
        <f t="shared" si="159"/>
        <v>0.64400206542905314</v>
      </c>
      <c r="N1470" s="8">
        <f t="shared" si="156"/>
        <v>0.64400299534814287</v>
      </c>
      <c r="O1470">
        <f t="shared" si="160"/>
        <v>0</v>
      </c>
    </row>
    <row r="1471" spans="8:15" x14ac:dyDescent="0.3">
      <c r="H1471">
        <v>157</v>
      </c>
      <c r="I1471" s="36">
        <f t="shared" si="157"/>
        <v>1.6589550112740008E-3</v>
      </c>
      <c r="L1471" s="38">
        <f t="shared" si="158"/>
        <v>4.0730271436291716E-2</v>
      </c>
      <c r="M1471" s="8">
        <f t="shared" si="159"/>
        <v>0.64400213727789768</v>
      </c>
      <c r="N1471" s="8">
        <f t="shared" si="156"/>
        <v>0.64400299534814287</v>
      </c>
      <c r="O1471">
        <f t="shared" si="160"/>
        <v>0</v>
      </c>
    </row>
    <row r="1472" spans="8:15" x14ac:dyDescent="0.3">
      <c r="H1472">
        <v>158</v>
      </c>
      <c r="I1472" s="36">
        <f t="shared" si="157"/>
        <v>1.6589553528401026E-3</v>
      </c>
      <c r="L1472" s="38">
        <f t="shared" si="158"/>
        <v>4.0730275629316609E-2</v>
      </c>
      <c r="M1472" s="8">
        <f t="shared" si="159"/>
        <v>0.64400220357544247</v>
      </c>
      <c r="N1472" s="8">
        <f t="shared" si="156"/>
        <v>0.64400299534814287</v>
      </c>
      <c r="O1472">
        <f t="shared" si="160"/>
        <v>0</v>
      </c>
    </row>
    <row r="1473" spans="8:15" x14ac:dyDescent="0.3">
      <c r="H1473">
        <v>159</v>
      </c>
      <c r="I1473" s="36">
        <f t="shared" si="157"/>
        <v>1.6589556680156145E-3</v>
      </c>
      <c r="L1473" s="38">
        <f t="shared" si="158"/>
        <v>4.0730279498373378E-2</v>
      </c>
      <c r="M1473" s="8">
        <f t="shared" si="159"/>
        <v>0.64400226475060141</v>
      </c>
      <c r="N1473" s="8">
        <f t="shared" si="156"/>
        <v>0.64400299534814287</v>
      </c>
      <c r="O1473">
        <f t="shared" si="160"/>
        <v>0</v>
      </c>
    </row>
    <row r="1474" spans="8:15" x14ac:dyDescent="0.3">
      <c r="H1474">
        <v>160</v>
      </c>
      <c r="I1474" s="36">
        <f t="shared" si="157"/>
        <v>1.6589559588395656E-3</v>
      </c>
      <c r="L1474" s="38">
        <f t="shared" si="158"/>
        <v>4.0730283068492974E-2</v>
      </c>
      <c r="M1474" s="8">
        <f t="shared" si="159"/>
        <v>0.64400232119914858</v>
      </c>
      <c r="N1474" s="8">
        <f t="shared" si="156"/>
        <v>0.64400299534814287</v>
      </c>
      <c r="O1474">
        <f t="shared" si="160"/>
        <v>0</v>
      </c>
    </row>
    <row r="1475" spans="8:15" x14ac:dyDescent="0.3">
      <c r="H1475">
        <v>161</v>
      </c>
      <c r="I1475" s="36">
        <f t="shared" si="157"/>
        <v>1.6589562271934425E-3</v>
      </c>
      <c r="L1475" s="38">
        <f t="shared" si="158"/>
        <v>4.0730286362772393E-2</v>
      </c>
      <c r="M1475" s="8">
        <f t="shared" si="159"/>
        <v>0.64400237328627963</v>
      </c>
      <c r="N1475" s="8">
        <f t="shared" si="156"/>
        <v>0.64400299534814287</v>
      </c>
      <c r="O1475">
        <f t="shared" si="160"/>
        <v>0</v>
      </c>
    </row>
    <row r="1476" spans="8:15" x14ac:dyDescent="0.3">
      <c r="H1476">
        <v>162</v>
      </c>
      <c r="I1476" s="36">
        <f t="shared" si="157"/>
        <v>1.6589564748133614E-3</v>
      </c>
      <c r="L1476" s="38">
        <f t="shared" si="158"/>
        <v>4.0730289402524031E-2</v>
      </c>
      <c r="M1476" s="8">
        <f t="shared" si="159"/>
        <v>0.64400242134897312</v>
      </c>
      <c r="N1476" s="8">
        <f t="shared" si="156"/>
        <v>0.64400299534814287</v>
      </c>
      <c r="O1476">
        <f t="shared" si="160"/>
        <v>0</v>
      </c>
    </row>
    <row r="1477" spans="8:15" x14ac:dyDescent="0.3">
      <c r="H1477">
        <v>163</v>
      </c>
      <c r="I1477" s="36">
        <f t="shared" si="157"/>
        <v>1.6589567033013009E-3</v>
      </c>
      <c r="L1477" s="38">
        <f t="shared" si="158"/>
        <v>4.073029220741365E-2</v>
      </c>
      <c r="M1477" s="8">
        <f t="shared" si="159"/>
        <v>0.64400246569817199</v>
      </c>
      <c r="N1477" s="8">
        <f t="shared" si="156"/>
        <v>0.64400299534814287</v>
      </c>
      <c r="O1477">
        <f t="shared" si="160"/>
        <v>0</v>
      </c>
    </row>
    <row r="1478" spans="8:15" x14ac:dyDescent="0.3">
      <c r="H1478">
        <v>164</v>
      </c>
      <c r="I1478" s="36">
        <f t="shared" si="157"/>
        <v>1.658956914135464E-3</v>
      </c>
      <c r="L1478" s="38">
        <f t="shared" si="158"/>
        <v>4.073029479558752E-2</v>
      </c>
      <c r="M1478" s="8">
        <f t="shared" si="159"/>
        <v>0.64400250662079406</v>
      </c>
      <c r="N1478" s="8">
        <f t="shared" si="156"/>
        <v>0.64400299534814287</v>
      </c>
      <c r="O1478">
        <f t="shared" si="160"/>
        <v>0</v>
      </c>
    </row>
    <row r="1479" spans="8:15" x14ac:dyDescent="0.3">
      <c r="H1479">
        <v>165</v>
      </c>
      <c r="I1479" s="36">
        <f t="shared" si="157"/>
        <v>1.6589571086798433E-3</v>
      </c>
      <c r="L1479" s="38">
        <f t="shared" si="158"/>
        <v>4.0730297183789899E-2</v>
      </c>
      <c r="M1479" s="8">
        <f t="shared" si="159"/>
        <v>0.64400254438158921</v>
      </c>
      <c r="N1479" s="8">
        <f t="shared" si="156"/>
        <v>0.64400299534814287</v>
      </c>
      <c r="O1479">
        <f t="shared" si="160"/>
        <v>0</v>
      </c>
    </row>
    <row r="1480" spans="8:15" x14ac:dyDescent="0.3">
      <c r="H1480">
        <v>166</v>
      </c>
      <c r="I1480" s="36">
        <f t="shared" si="157"/>
        <v>1.6589572881930443E-3</v>
      </c>
      <c r="L1480" s="38">
        <f t="shared" si="158"/>
        <v>4.0730299387471289E-2</v>
      </c>
      <c r="M1480" s="8">
        <f t="shared" si="159"/>
        <v>0.64400257922485138</v>
      </c>
      <c r="N1480" s="8">
        <f t="shared" si="156"/>
        <v>0.64400299534814287</v>
      </c>
      <c r="O1480">
        <f t="shared" si="160"/>
        <v>0</v>
      </c>
    </row>
    <row r="1481" spans="8:15" x14ac:dyDescent="0.3">
      <c r="H1481">
        <v>167</v>
      </c>
      <c r="I1481" s="36">
        <f t="shared" si="157"/>
        <v>1.6589574538364285E-3</v>
      </c>
      <c r="L1481" s="38">
        <f t="shared" si="158"/>
        <v>4.073030142088846E-2</v>
      </c>
      <c r="M1481" s="8">
        <f t="shared" si="159"/>
        <v>0.6440026113759999</v>
      </c>
      <c r="N1481" s="8">
        <f t="shared" si="156"/>
        <v>0.64400299534814287</v>
      </c>
      <c r="O1481">
        <f t="shared" si="160"/>
        <v>0</v>
      </c>
    </row>
    <row r="1482" spans="8:15" x14ac:dyDescent="0.3">
      <c r="H1482">
        <v>168</v>
      </c>
      <c r="I1482" s="36">
        <f t="shared" si="157"/>
        <v>1.6589576066816263E-3</v>
      </c>
      <c r="L1482" s="38">
        <f t="shared" si="158"/>
        <v>4.0730303297196624E-2</v>
      </c>
      <c r="M1482" s="8">
        <f t="shared" si="159"/>
        <v>0.64400264104303684</v>
      </c>
      <c r="N1482" s="8">
        <f t="shared" si="156"/>
        <v>0.64400299534814287</v>
      </c>
      <c r="O1482">
        <f t="shared" si="160"/>
        <v>0</v>
      </c>
    </row>
    <row r="1483" spans="8:15" x14ac:dyDescent="0.3">
      <c r="H1483">
        <v>169</v>
      </c>
      <c r="I1483" s="36">
        <f t="shared" si="157"/>
        <v>1.6589577477174704E-3</v>
      </c>
      <c r="L1483" s="38">
        <f t="shared" si="158"/>
        <v>4.0730305028534593E-2</v>
      </c>
      <c r="M1483" s="8">
        <f t="shared" si="159"/>
        <v>0.64400266841789366</v>
      </c>
      <c r="N1483" s="8">
        <f t="shared" si="156"/>
        <v>0.64400299534814287</v>
      </c>
      <c r="O1483">
        <f t="shared" si="160"/>
        <v>0</v>
      </c>
    </row>
    <row r="1484" spans="8:15" x14ac:dyDescent="0.3">
      <c r="H1484">
        <v>170</v>
      </c>
      <c r="I1484" s="36">
        <f t="shared" si="157"/>
        <v>1.6589578778563926E-3</v>
      </c>
      <c r="L1484" s="38">
        <f t="shared" si="158"/>
        <v>4.0730306626103281E-2</v>
      </c>
      <c r="M1484" s="8">
        <f t="shared" si="159"/>
        <v>0.6440026936776726</v>
      </c>
      <c r="N1484" s="8">
        <f t="shared" si="156"/>
        <v>0.64400299534814287</v>
      </c>
      <c r="O1484">
        <f t="shared" si="160"/>
        <v>0</v>
      </c>
    </row>
    <row r="1485" spans="8:15" x14ac:dyDescent="0.3">
      <c r="H1485">
        <v>171</v>
      </c>
      <c r="I1485" s="36">
        <f t="shared" si="157"/>
        <v>1.6589579979403271E-3</v>
      </c>
      <c r="L1485" s="38">
        <f t="shared" si="158"/>
        <v>4.0730308100238172E-2</v>
      </c>
      <c r="M1485" s="8">
        <f t="shared" si="159"/>
        <v>0.6440027169857917</v>
      </c>
      <c r="N1485" s="8">
        <f t="shared" si="156"/>
        <v>0.64400299534814287</v>
      </c>
      <c r="O1485">
        <f t="shared" si="160"/>
        <v>0</v>
      </c>
    </row>
    <row r="1486" spans="8:15" x14ac:dyDescent="0.3">
      <c r="H1486">
        <v>172</v>
      </c>
      <c r="I1486" s="36">
        <f t="shared" si="157"/>
        <v>1.6589581087461574E-3</v>
      </c>
      <c r="L1486" s="38">
        <f t="shared" si="158"/>
        <v>4.0730309460476205E-2</v>
      </c>
      <c r="M1486" s="8">
        <f t="shared" si="159"/>
        <v>0.64400273849304346</v>
      </c>
      <c r="N1486" s="8">
        <f t="shared" si="156"/>
        <v>0.64400299534814287</v>
      </c>
      <c r="O1486">
        <f t="shared" si="160"/>
        <v>0</v>
      </c>
    </row>
    <row r="1487" spans="8:15" x14ac:dyDescent="0.3">
      <c r="H1487">
        <v>173</v>
      </c>
      <c r="I1487" s="36">
        <f t="shared" si="157"/>
        <v>1.6589582109907421E-3</v>
      </c>
      <c r="L1487" s="38">
        <f t="shared" si="158"/>
        <v>4.0730310715617453E-2</v>
      </c>
      <c r="M1487" s="8">
        <f t="shared" si="159"/>
        <v>0.64400275833856913</v>
      </c>
      <c r="N1487" s="8">
        <f t="shared" si="156"/>
        <v>0.64400299534814287</v>
      </c>
      <c r="O1487">
        <f t="shared" si="160"/>
        <v>0</v>
      </c>
    </row>
    <row r="1488" spans="8:15" x14ac:dyDescent="0.3">
      <c r="H1488">
        <v>174</v>
      </c>
      <c r="I1488" s="36">
        <f t="shared" si="157"/>
        <v>1.6589583053355534E-3</v>
      </c>
      <c r="L1488" s="38">
        <f t="shared" si="158"/>
        <v>4.073031187378208E-2</v>
      </c>
      <c r="M1488" s="8">
        <f t="shared" si="159"/>
        <v>0.64400277665075978</v>
      </c>
      <c r="N1488" s="8">
        <f t="shared" si="156"/>
        <v>0.64400299534814287</v>
      </c>
      <c r="O1488">
        <f t="shared" si="160"/>
        <v>0</v>
      </c>
    </row>
    <row r="1489" spans="8:15" x14ac:dyDescent="0.3">
      <c r="H1489">
        <v>175</v>
      </c>
      <c r="I1489" s="36">
        <f t="shared" si="157"/>
        <v>1.6589583923909549E-3</v>
      </c>
      <c r="L1489" s="38">
        <f t="shared" si="158"/>
        <v>4.0730312942462828E-2</v>
      </c>
      <c r="M1489" s="8">
        <f t="shared" si="159"/>
        <v>0.64400279354808598</v>
      </c>
      <c r="N1489" s="8">
        <f t="shared" si="156"/>
        <v>0.64400299534814287</v>
      </c>
      <c r="O1489">
        <f t="shared" si="160"/>
        <v>0</v>
      </c>
    </row>
    <row r="1490" spans="8:15" x14ac:dyDescent="0.3">
      <c r="H1490">
        <v>176</v>
      </c>
      <c r="I1490" s="36">
        <f t="shared" si="157"/>
        <v>1.658958472720152E-3</v>
      </c>
      <c r="L1490" s="38">
        <f t="shared" si="158"/>
        <v>4.0730313928573542E-2</v>
      </c>
      <c r="M1490" s="8">
        <f t="shared" si="159"/>
        <v>0.64400280913986541</v>
      </c>
      <c r="N1490" s="8">
        <f t="shared" si="156"/>
        <v>0.64400299534814287</v>
      </c>
      <c r="O1490">
        <f t="shared" si="160"/>
        <v>0</v>
      </c>
    </row>
    <row r="1491" spans="8:15" x14ac:dyDescent="0.3">
      <c r="H1491">
        <v>177</v>
      </c>
      <c r="I1491" s="36">
        <f t="shared" si="157"/>
        <v>1.6589585468428348E-3</v>
      </c>
      <c r="L1491" s="38">
        <f t="shared" si="158"/>
        <v>4.0730314838493882E-2</v>
      </c>
      <c r="M1491" s="8">
        <f t="shared" si="159"/>
        <v>0.64400282352696925</v>
      </c>
      <c r="N1491" s="8">
        <f t="shared" ref="N1491:N1554" si="161">$C$10</f>
        <v>0.64400299534814287</v>
      </c>
      <c r="O1491">
        <f t="shared" si="160"/>
        <v>0</v>
      </c>
    </row>
    <row r="1492" spans="8:15" x14ac:dyDescent="0.3">
      <c r="H1492">
        <v>178</v>
      </c>
      <c r="I1492" s="36">
        <f t="shared" si="157"/>
        <v>1.6589586152385403E-3</v>
      </c>
      <c r="L1492" s="38">
        <f t="shared" si="158"/>
        <v>4.0730315678110578E-2</v>
      </c>
      <c r="M1492" s="8">
        <f t="shared" si="159"/>
        <v>0.64400283680247483</v>
      </c>
      <c r="N1492" s="8">
        <f t="shared" si="161"/>
        <v>0.64400299534814287</v>
      </c>
      <c r="O1492">
        <f t="shared" si="160"/>
        <v>0</v>
      </c>
    </row>
    <row r="1493" spans="8:15" x14ac:dyDescent="0.3">
      <c r="H1493">
        <v>179</v>
      </c>
      <c r="I1493" s="36">
        <f t="shared" si="157"/>
        <v>1.6589586783497547E-3</v>
      </c>
      <c r="L1493" s="38">
        <f t="shared" si="158"/>
        <v>4.073031645285554E-2</v>
      </c>
      <c r="M1493" s="8">
        <f t="shared" si="159"/>
        <v>0.64400284905226834</v>
      </c>
      <c r="N1493" s="8">
        <f t="shared" si="161"/>
        <v>0.64400299534814287</v>
      </c>
      <c r="O1493">
        <f t="shared" si="160"/>
        <v>0</v>
      </c>
    </row>
    <row r="1494" spans="8:15" x14ac:dyDescent="0.3">
      <c r="H1494">
        <v>180</v>
      </c>
      <c r="I1494" s="36">
        <f t="shared" si="157"/>
        <v>1.6589587365847761E-3</v>
      </c>
      <c r="L1494" s="38">
        <f t="shared" si="158"/>
        <v>4.073031716774099E-2</v>
      </c>
      <c r="M1494" s="8">
        <f t="shared" si="159"/>
        <v>0.64400286035559973</v>
      </c>
      <c r="N1494" s="8">
        <f t="shared" si="161"/>
        <v>0.64400299534814287</v>
      </c>
      <c r="O1494">
        <f t="shared" si="160"/>
        <v>0</v>
      </c>
    </row>
    <row r="1495" spans="8:15" x14ac:dyDescent="0.3">
      <c r="H1495">
        <v>181</v>
      </c>
      <c r="I1495" s="36">
        <f t="shared" si="157"/>
        <v>1.6589587903203566E-3</v>
      </c>
      <c r="L1495" s="38">
        <f t="shared" si="158"/>
        <v>4.0730317827391879E-2</v>
      </c>
      <c r="M1495" s="8">
        <f t="shared" si="159"/>
        <v>0.64400287078559604</v>
      </c>
      <c r="N1495" s="8">
        <f t="shared" si="161"/>
        <v>0.64400299534814287</v>
      </c>
      <c r="O1495">
        <f t="shared" si="160"/>
        <v>0</v>
      </c>
    </row>
    <row r="1496" spans="8:15" x14ac:dyDescent="0.3">
      <c r="H1496">
        <v>182</v>
      </c>
      <c r="I1496" s="36">
        <f t="shared" si="157"/>
        <v>1.6589588399041383E-3</v>
      </c>
      <c r="L1496" s="38">
        <f t="shared" si="158"/>
        <v>4.0730318436075823E-2</v>
      </c>
      <c r="M1496" s="8">
        <f t="shared" si="159"/>
        <v>0.6440028804097343</v>
      </c>
      <c r="N1496" s="8">
        <f t="shared" si="161"/>
        <v>0.64400299534814287</v>
      </c>
      <c r="O1496">
        <f t="shared" si="160"/>
        <v>0</v>
      </c>
    </row>
    <row r="1497" spans="8:15" x14ac:dyDescent="0.3">
      <c r="H1497">
        <v>183</v>
      </c>
      <c r="I1497" s="36">
        <f t="shared" si="157"/>
        <v>1.658958885656904E-3</v>
      </c>
      <c r="L1497" s="38">
        <f t="shared" si="158"/>
        <v>4.0730318997730719E-2</v>
      </c>
      <c r="M1497" s="8">
        <f t="shared" si="159"/>
        <v>0.64400288929027794</v>
      </c>
      <c r="N1497" s="8">
        <f t="shared" si="161"/>
        <v>0.64400299534814287</v>
      </c>
      <c r="O1497">
        <f t="shared" si="160"/>
        <v>0</v>
      </c>
    </row>
    <row r="1498" spans="8:15" x14ac:dyDescent="0.3">
      <c r="H1498">
        <v>184</v>
      </c>
      <c r="I1498" s="36">
        <f t="shared" si="157"/>
        <v>1.6589589278746511E-3</v>
      </c>
      <c r="L1498" s="38">
        <f t="shared" si="158"/>
        <v>4.0730319515990189E-2</v>
      </c>
      <c r="M1498" s="8">
        <f t="shared" si="159"/>
        <v>0.64400289748467965</v>
      </c>
      <c r="N1498" s="8">
        <f t="shared" si="161"/>
        <v>0.64400299534814287</v>
      </c>
      <c r="O1498">
        <f t="shared" si="160"/>
        <v>0</v>
      </c>
    </row>
    <row r="1499" spans="8:15" x14ac:dyDescent="0.3">
      <c r="H1499">
        <v>185</v>
      </c>
      <c r="I1499" s="36">
        <f t="shared" si="157"/>
        <v>1.6589589668305077E-3</v>
      </c>
      <c r="L1499" s="38">
        <f t="shared" si="158"/>
        <v>4.0730319994207113E-2</v>
      </c>
      <c r="M1499" s="8">
        <f t="shared" si="159"/>
        <v>0.64400290504595314</v>
      </c>
      <c r="N1499" s="8">
        <f t="shared" si="161"/>
        <v>0.64400299534814287</v>
      </c>
      <c r="O1499">
        <f t="shared" si="160"/>
        <v>0</v>
      </c>
    </row>
    <row r="1500" spans="8:15" x14ac:dyDescent="0.3">
      <c r="H1500">
        <v>186</v>
      </c>
      <c r="I1500" s="36">
        <f t="shared" si="157"/>
        <v>1.6589590027764986E-3</v>
      </c>
      <c r="L1500" s="38">
        <f t="shared" si="158"/>
        <v>4.0730320435475323E-2</v>
      </c>
      <c r="M1500" s="8">
        <f t="shared" si="159"/>
        <v>0.64400291202301618</v>
      </c>
      <c r="N1500" s="8">
        <f t="shared" si="161"/>
        <v>0.64400299534814287</v>
      </c>
      <c r="O1500">
        <f t="shared" si="160"/>
        <v>0</v>
      </c>
    </row>
    <row r="1501" spans="8:15" x14ac:dyDescent="0.3">
      <c r="H1501">
        <v>187</v>
      </c>
      <c r="I1501" s="36">
        <f t="shared" si="157"/>
        <v>1.658959035945177E-3</v>
      </c>
      <c r="L1501" s="38">
        <f t="shared" si="158"/>
        <v>4.0730320842649603E-2</v>
      </c>
      <c r="M1501" s="8">
        <f t="shared" si="159"/>
        <v>0.64400291846100677</v>
      </c>
      <c r="N1501" s="8">
        <f t="shared" si="161"/>
        <v>0.64400299534814287</v>
      </c>
      <c r="O1501">
        <f t="shared" si="160"/>
        <v>0</v>
      </c>
    </row>
    <row r="1502" spans="8:15" x14ac:dyDescent="0.3">
      <c r="H1502">
        <v>188</v>
      </c>
      <c r="I1502" s="36">
        <f t="shared" si="157"/>
        <v>1.6589590665511272E-3</v>
      </c>
      <c r="L1502" s="38">
        <f t="shared" si="158"/>
        <v>4.0730321218364181E-2</v>
      </c>
      <c r="M1502" s="8">
        <f t="shared" si="159"/>
        <v>0.6440029244015758</v>
      </c>
      <c r="N1502" s="8">
        <f t="shared" si="161"/>
        <v>0.64400299534814287</v>
      </c>
      <c r="O1502">
        <f t="shared" si="160"/>
        <v>0</v>
      </c>
    </row>
    <row r="1503" spans="8:15" x14ac:dyDescent="0.3">
      <c r="H1503">
        <v>189</v>
      </c>
      <c r="I1503" s="36">
        <f t="shared" si="157"/>
        <v>1.658959094792355E-3</v>
      </c>
      <c r="L1503" s="38">
        <f t="shared" si="158"/>
        <v>4.0730321565049729E-2</v>
      </c>
      <c r="M1503" s="8">
        <f t="shared" si="159"/>
        <v>0.64400292988315566</v>
      </c>
      <c r="N1503" s="8">
        <f t="shared" si="161"/>
        <v>0.64400299534814287</v>
      </c>
      <c r="O1503">
        <f t="shared" si="160"/>
        <v>0</v>
      </c>
    </row>
    <row r="1504" spans="8:15" x14ac:dyDescent="0.3">
      <c r="H1504">
        <v>190</v>
      </c>
      <c r="I1504" s="36">
        <f t="shared" si="157"/>
        <v>1.6589591208515666E-3</v>
      </c>
      <c r="L1504" s="38">
        <f t="shared" si="158"/>
        <v>4.0730321884949135E-2</v>
      </c>
      <c r="M1504" s="8">
        <f t="shared" si="159"/>
        <v>0.64400293494120942</v>
      </c>
      <c r="N1504" s="8">
        <f t="shared" si="161"/>
        <v>0.64400299534814287</v>
      </c>
      <c r="O1504">
        <f t="shared" si="160"/>
        <v>0</v>
      </c>
    </row>
    <row r="1505" spans="8:15" x14ac:dyDescent="0.3">
      <c r="H1505">
        <v>191</v>
      </c>
      <c r="I1505" s="36">
        <f t="shared" si="157"/>
        <v>1.6589591448973528E-3</v>
      </c>
      <c r="L1505" s="38">
        <f t="shared" si="158"/>
        <v>4.0730322180131999E-2</v>
      </c>
      <c r="M1505" s="8">
        <f t="shared" si="159"/>
        <v>0.64400293960846033</v>
      </c>
      <c r="N1505" s="8">
        <f t="shared" si="161"/>
        <v>0.64400299534814287</v>
      </c>
      <c r="O1505">
        <f t="shared" si="160"/>
        <v>0</v>
      </c>
    </row>
    <row r="1506" spans="8:15" x14ac:dyDescent="0.3">
      <c r="H1506">
        <v>192</v>
      </c>
      <c r="I1506" s="36">
        <f t="shared" si="157"/>
        <v>1.6589591670852775E-3</v>
      </c>
      <c r="L1506" s="38">
        <f t="shared" si="158"/>
        <v>4.0730322452508003E-2</v>
      </c>
      <c r="M1506" s="8">
        <f t="shared" si="159"/>
        <v>0.64400294391510304</v>
      </c>
      <c r="N1506" s="8">
        <f t="shared" si="161"/>
        <v>0.64400299534814287</v>
      </c>
      <c r="O1506">
        <f t="shared" si="160"/>
        <v>0</v>
      </c>
    </row>
    <row r="1507" spans="8:15" x14ac:dyDescent="0.3">
      <c r="H1507">
        <v>193</v>
      </c>
      <c r="I1507" s="36">
        <f t="shared" si="157"/>
        <v>1.6589591875588855E-3</v>
      </c>
      <c r="L1507" s="38">
        <f t="shared" si="158"/>
        <v>4.0730322703839278E-2</v>
      </c>
      <c r="M1507" s="8">
        <f t="shared" si="159"/>
        <v>0.64400294788899948</v>
      </c>
      <c r="N1507" s="8">
        <f t="shared" si="161"/>
        <v>0.64400299534814287</v>
      </c>
      <c r="O1507">
        <f t="shared" si="160"/>
        <v>0</v>
      </c>
    </row>
    <row r="1508" spans="8:15" x14ac:dyDescent="0.3">
      <c r="H1508">
        <v>194</v>
      </c>
      <c r="I1508" s="36">
        <f t="shared" ref="I1508:I1571" si="162">$C$8+(($C$3+$C$4)^H1508)*($I$1313-$C$8)</f>
        <v>1.6589592064506311E-3</v>
      </c>
      <c r="L1508" s="38">
        <f t="shared" ref="L1508:L1571" si="163">SQRT(I1508)</f>
        <v>4.0730322935751823E-2</v>
      </c>
      <c r="M1508" s="8">
        <f t="shared" ref="M1508:M1571" si="164">L1508*SQRT(250)</f>
        <v>0.64400295155585874</v>
      </c>
      <c r="N1508" s="8">
        <f t="shared" si="161"/>
        <v>0.64400299534814287</v>
      </c>
      <c r="O1508">
        <f t="shared" ref="O1508:O1571" si="165">IF(((N1508-M1508)/N1508)&gt;0.5%,1,0)</f>
        <v>0</v>
      </c>
    </row>
    <row r="1509" spans="8:15" x14ac:dyDescent="0.3">
      <c r="H1509">
        <v>195</v>
      </c>
      <c r="I1509" s="36">
        <f t="shared" si="162"/>
        <v>1.6589592238827346E-3</v>
      </c>
      <c r="L1509" s="38">
        <f t="shared" si="163"/>
        <v>4.0730323149745999E-2</v>
      </c>
      <c r="M1509" s="8">
        <f t="shared" si="164"/>
        <v>0.64400295493940374</v>
      </c>
      <c r="N1509" s="8">
        <f t="shared" si="161"/>
        <v>0.64400299534814287</v>
      </c>
      <c r="O1509">
        <f t="shared" si="165"/>
        <v>0</v>
      </c>
    </row>
    <row r="1510" spans="8:15" x14ac:dyDescent="0.3">
      <c r="H1510">
        <v>196</v>
      </c>
      <c r="I1510" s="36">
        <f t="shared" si="162"/>
        <v>1.6589592399679728E-3</v>
      </c>
      <c r="L1510" s="38">
        <f t="shared" si="163"/>
        <v>4.0730323347206228E-2</v>
      </c>
      <c r="M1510" s="8">
        <f t="shared" si="164"/>
        <v>0.64400295806152408</v>
      </c>
      <c r="N1510" s="8">
        <f t="shared" si="161"/>
        <v>0.64400299534814287</v>
      </c>
      <c r="O1510">
        <f t="shared" si="165"/>
        <v>0</v>
      </c>
    </row>
    <row r="1511" spans="8:15" x14ac:dyDescent="0.3">
      <c r="H1511">
        <v>197</v>
      </c>
      <c r="I1511" s="36">
        <f t="shared" si="162"/>
        <v>1.6589592548104093E-3</v>
      </c>
      <c r="L1511" s="38">
        <f t="shared" si="163"/>
        <v>4.0730323529409994E-2</v>
      </c>
      <c r="M1511" s="8">
        <f t="shared" si="164"/>
        <v>0.6440029609424186</v>
      </c>
      <c r="N1511" s="8">
        <f t="shared" si="161"/>
        <v>0.64400299534814287</v>
      </c>
      <c r="O1511">
        <f t="shared" si="165"/>
        <v>0</v>
      </c>
    </row>
    <row r="1512" spans="8:15" x14ac:dyDescent="0.3">
      <c r="H1512">
        <v>198</v>
      </c>
      <c r="I1512" s="36">
        <f t="shared" si="162"/>
        <v>1.6589592685060672E-3</v>
      </c>
      <c r="L1512" s="38">
        <f t="shared" si="163"/>
        <v>4.0730323697536056E-2</v>
      </c>
      <c r="M1512" s="8">
        <f t="shared" si="164"/>
        <v>0.64400296360072506</v>
      </c>
      <c r="N1512" s="8">
        <f t="shared" si="161"/>
        <v>0.64400299534814287</v>
      </c>
      <c r="O1512">
        <f t="shared" si="165"/>
        <v>0</v>
      </c>
    </row>
    <row r="1513" spans="8:15" x14ac:dyDescent="0.3">
      <c r="H1513">
        <v>199</v>
      </c>
      <c r="I1513" s="36">
        <f t="shared" si="162"/>
        <v>1.6589592811435509E-3</v>
      </c>
      <c r="L1513" s="38">
        <f t="shared" si="163"/>
        <v>4.0730323852672112E-2</v>
      </c>
      <c r="M1513" s="8">
        <f t="shared" si="164"/>
        <v>0.64400296605364149</v>
      </c>
      <c r="N1513" s="8">
        <f t="shared" si="161"/>
        <v>0.64400299534814287</v>
      </c>
      <c r="O1513">
        <f t="shared" si="165"/>
        <v>0</v>
      </c>
    </row>
    <row r="1514" spans="8:15" x14ac:dyDescent="0.3">
      <c r="H1514">
        <v>200</v>
      </c>
      <c r="I1514" s="36">
        <f t="shared" si="162"/>
        <v>1.6589592928046184E-3</v>
      </c>
      <c r="L1514" s="38">
        <f t="shared" si="163"/>
        <v>4.0730323995821813E-2</v>
      </c>
      <c r="M1514" s="8">
        <f t="shared" si="164"/>
        <v>0.64400296831703696</v>
      </c>
      <c r="N1514" s="8">
        <f t="shared" si="161"/>
        <v>0.64400299534814287</v>
      </c>
      <c r="O1514">
        <f t="shared" si="165"/>
        <v>0</v>
      </c>
    </row>
    <row r="1515" spans="8:15" x14ac:dyDescent="0.3">
      <c r="H1515">
        <v>201</v>
      </c>
      <c r="I1515" s="36">
        <f t="shared" si="162"/>
        <v>1.6589593035647111E-3</v>
      </c>
      <c r="L1515" s="38">
        <f t="shared" si="163"/>
        <v>4.073032412791127E-2</v>
      </c>
      <c r="M1515" s="8">
        <f t="shared" si="164"/>
        <v>0.64400297040555465</v>
      </c>
      <c r="N1515" s="8">
        <f t="shared" si="161"/>
        <v>0.64400299534814287</v>
      </c>
      <c r="O1515">
        <f t="shared" si="165"/>
        <v>0</v>
      </c>
    </row>
    <row r="1516" spans="8:15" x14ac:dyDescent="0.3">
      <c r="H1516">
        <v>202</v>
      </c>
      <c r="I1516" s="36">
        <f t="shared" si="162"/>
        <v>1.6589593134934415E-3</v>
      </c>
      <c r="L1516" s="38">
        <f t="shared" si="163"/>
        <v>4.0730324249795037E-2</v>
      </c>
      <c r="M1516" s="8">
        <f t="shared" si="164"/>
        <v>0.6440029723327062</v>
      </c>
      <c r="N1516" s="8">
        <f t="shared" si="161"/>
        <v>0.64400299534814287</v>
      </c>
      <c r="O1516">
        <f t="shared" si="165"/>
        <v>0</v>
      </c>
    </row>
    <row r="1517" spans="8:15" x14ac:dyDescent="0.3">
      <c r="H1517">
        <v>203</v>
      </c>
      <c r="I1517" s="36">
        <f t="shared" si="162"/>
        <v>1.6589593226550435E-3</v>
      </c>
      <c r="L1517" s="38">
        <f t="shared" si="163"/>
        <v>4.0730324362261636E-2</v>
      </c>
      <c r="M1517" s="8">
        <f t="shared" si="164"/>
        <v>0.6440029741109593</v>
      </c>
      <c r="N1517" s="8">
        <f t="shared" si="161"/>
        <v>0.64400299534814287</v>
      </c>
      <c r="O1517">
        <f t="shared" si="165"/>
        <v>0</v>
      </c>
    </row>
    <row r="1518" spans="8:15" x14ac:dyDescent="0.3">
      <c r="H1518">
        <v>204</v>
      </c>
      <c r="I1518" s="36">
        <f t="shared" si="162"/>
        <v>1.6589593311087882E-3</v>
      </c>
      <c r="L1518" s="38">
        <f t="shared" si="163"/>
        <v>4.0730324466038671E-2</v>
      </c>
      <c r="M1518" s="8">
        <f t="shared" si="164"/>
        <v>0.64400297575181831</v>
      </c>
      <c r="N1518" s="8">
        <f t="shared" si="161"/>
        <v>0.64400299534814287</v>
      </c>
      <c r="O1518">
        <f t="shared" si="165"/>
        <v>0</v>
      </c>
    </row>
    <row r="1519" spans="8:15" x14ac:dyDescent="0.3">
      <c r="H1519">
        <v>205</v>
      </c>
      <c r="I1519" s="36">
        <f t="shared" si="162"/>
        <v>1.6589593389093669E-3</v>
      </c>
      <c r="L1519" s="38">
        <f t="shared" si="163"/>
        <v>4.073032456179753E-2</v>
      </c>
      <c r="M1519" s="8">
        <f t="shared" si="164"/>
        <v>0.64400297726589883</v>
      </c>
      <c r="N1519" s="8">
        <f t="shared" si="161"/>
        <v>0.64400299534814287</v>
      </c>
      <c r="O1519">
        <f t="shared" si="165"/>
        <v>0</v>
      </c>
    </row>
    <row r="1520" spans="8:15" x14ac:dyDescent="0.3">
      <c r="H1520">
        <v>206</v>
      </c>
      <c r="I1520" s="36">
        <f t="shared" si="162"/>
        <v>1.6589593461072459E-3</v>
      </c>
      <c r="L1520" s="38">
        <f t="shared" si="163"/>
        <v>4.0730324650157725E-2</v>
      </c>
      <c r="M1520" s="8">
        <f t="shared" si="164"/>
        <v>0.64400297866299616</v>
      </c>
      <c r="N1520" s="8">
        <f t="shared" si="161"/>
        <v>0.64400299534814287</v>
      </c>
      <c r="O1520">
        <f t="shared" si="165"/>
        <v>0</v>
      </c>
    </row>
    <row r="1521" spans="8:15" x14ac:dyDescent="0.3">
      <c r="H1521">
        <v>207</v>
      </c>
      <c r="I1521" s="36">
        <f t="shared" si="162"/>
        <v>1.6589593527489915E-3</v>
      </c>
      <c r="L1521" s="38">
        <f t="shared" si="163"/>
        <v>4.0730324731690901E-2</v>
      </c>
      <c r="M1521" s="8">
        <f t="shared" si="164"/>
        <v>0.64400297995214884</v>
      </c>
      <c r="N1521" s="8">
        <f t="shared" si="161"/>
        <v>0.64400299534814287</v>
      </c>
      <c r="O1521">
        <f t="shared" si="165"/>
        <v>0</v>
      </c>
    </row>
    <row r="1522" spans="8:15" x14ac:dyDescent="0.3">
      <c r="H1522">
        <v>208</v>
      </c>
      <c r="I1522" s="36">
        <f t="shared" si="162"/>
        <v>1.6589593588775726E-3</v>
      </c>
      <c r="L1522" s="38">
        <f t="shared" si="163"/>
        <v>4.0730324806924539E-2</v>
      </c>
      <c r="M1522" s="8">
        <f t="shared" si="164"/>
        <v>0.64400298114169718</v>
      </c>
      <c r="N1522" s="8">
        <f t="shared" si="161"/>
        <v>0.64400299534814287</v>
      </c>
      <c r="O1522">
        <f t="shared" si="165"/>
        <v>0</v>
      </c>
    </row>
    <row r="1523" spans="8:15" x14ac:dyDescent="0.3">
      <c r="H1523">
        <v>209</v>
      </c>
      <c r="I1523" s="36">
        <f t="shared" si="162"/>
        <v>1.658959364532638E-3</v>
      </c>
      <c r="L1523" s="38">
        <f t="shared" si="163"/>
        <v>4.0730324876345363E-2</v>
      </c>
      <c r="M1523" s="8">
        <f t="shared" si="164"/>
        <v>0.64400298223933672</v>
      </c>
      <c r="N1523" s="8">
        <f t="shared" si="161"/>
        <v>0.64400299534814287</v>
      </c>
      <c r="O1523">
        <f t="shared" si="165"/>
        <v>0</v>
      </c>
    </row>
    <row r="1524" spans="8:15" x14ac:dyDescent="0.3">
      <c r="H1524">
        <v>210</v>
      </c>
      <c r="I1524" s="36">
        <f t="shared" si="162"/>
        <v>1.6589593697507734E-3</v>
      </c>
      <c r="L1524" s="38">
        <f t="shared" si="163"/>
        <v>4.073032494040249E-2</v>
      </c>
      <c r="M1524" s="8">
        <f t="shared" si="164"/>
        <v>0.64400298325216887</v>
      </c>
      <c r="N1524" s="8">
        <f t="shared" si="161"/>
        <v>0.64400299534814287</v>
      </c>
      <c r="O1524">
        <f t="shared" si="165"/>
        <v>0</v>
      </c>
    </row>
    <row r="1525" spans="8:15" x14ac:dyDescent="0.3">
      <c r="H1525">
        <v>211</v>
      </c>
      <c r="I1525" s="36">
        <f t="shared" si="162"/>
        <v>1.6589593745657376E-3</v>
      </c>
      <c r="L1525" s="38">
        <f t="shared" si="163"/>
        <v>4.0730324999510348E-2</v>
      </c>
      <c r="M1525" s="8">
        <f t="shared" si="164"/>
        <v>0.64400298418674617</v>
      </c>
      <c r="N1525" s="8">
        <f t="shared" si="161"/>
        <v>0.64400299534814287</v>
      </c>
      <c r="O1525">
        <f t="shared" si="165"/>
        <v>0</v>
      </c>
    </row>
    <row r="1526" spans="8:15" x14ac:dyDescent="0.3">
      <c r="H1526">
        <v>212</v>
      </c>
      <c r="I1526" s="36">
        <f t="shared" si="162"/>
        <v>1.6589593790086806E-3</v>
      </c>
      <c r="L1526" s="38">
        <f t="shared" si="163"/>
        <v>4.0730325054051317E-2</v>
      </c>
      <c r="M1526" s="8">
        <f t="shared" si="164"/>
        <v>0.64400298504911457</v>
      </c>
      <c r="N1526" s="8">
        <f t="shared" si="161"/>
        <v>0.64400299534814287</v>
      </c>
      <c r="O1526">
        <f t="shared" si="165"/>
        <v>0</v>
      </c>
    </row>
    <row r="1527" spans="8:15" x14ac:dyDescent="0.3">
      <c r="H1527">
        <v>213</v>
      </c>
      <c r="I1527" s="36">
        <f t="shared" si="162"/>
        <v>1.6589593831083465E-3</v>
      </c>
      <c r="L1527" s="38">
        <f t="shared" si="163"/>
        <v>4.0730325104378268E-2</v>
      </c>
      <c r="M1527" s="8">
        <f t="shared" si="164"/>
        <v>0.64400298584485349</v>
      </c>
      <c r="N1527" s="8">
        <f t="shared" si="161"/>
        <v>0.64400299534814287</v>
      </c>
      <c r="O1527">
        <f t="shared" si="165"/>
        <v>0</v>
      </c>
    </row>
    <row r="1528" spans="8:15" x14ac:dyDescent="0.3">
      <c r="H1528">
        <v>214</v>
      </c>
      <c r="I1528" s="36">
        <f t="shared" si="162"/>
        <v>1.6589593868912577E-3</v>
      </c>
      <c r="L1528" s="38">
        <f t="shared" si="163"/>
        <v>4.073032515081678E-2</v>
      </c>
      <c r="M1528" s="8">
        <f t="shared" si="164"/>
        <v>0.64400298657911093</v>
      </c>
      <c r="N1528" s="8">
        <f t="shared" si="161"/>
        <v>0.64400299534814287</v>
      </c>
      <c r="O1528">
        <f t="shared" si="165"/>
        <v>0</v>
      </c>
    </row>
    <row r="1529" spans="8:15" x14ac:dyDescent="0.3">
      <c r="H1529">
        <v>215</v>
      </c>
      <c r="I1529" s="36">
        <f t="shared" si="162"/>
        <v>1.6589593903818881E-3</v>
      </c>
      <c r="L1529" s="38">
        <f t="shared" si="163"/>
        <v>4.0730325193667288E-2</v>
      </c>
      <c r="M1529" s="8">
        <f t="shared" si="164"/>
        <v>0.64400298725663696</v>
      </c>
      <c r="N1529" s="8">
        <f t="shared" si="161"/>
        <v>0.64400299534814287</v>
      </c>
      <c r="O1529">
        <f t="shared" si="165"/>
        <v>0</v>
      </c>
    </row>
    <row r="1530" spans="8:15" x14ac:dyDescent="0.3">
      <c r="H1530">
        <v>216</v>
      </c>
      <c r="I1530" s="36">
        <f t="shared" si="162"/>
        <v>1.6589593936028203E-3</v>
      </c>
      <c r="L1530" s="38">
        <f t="shared" si="163"/>
        <v>4.0730325233207014E-2</v>
      </c>
      <c r="M1530" s="8">
        <f t="shared" si="164"/>
        <v>0.64400298788181487</v>
      </c>
      <c r="N1530" s="8">
        <f t="shared" si="161"/>
        <v>0.64400299534814287</v>
      </c>
      <c r="O1530">
        <f t="shared" si="165"/>
        <v>0</v>
      </c>
    </row>
    <row r="1531" spans="8:15" x14ac:dyDescent="0.3">
      <c r="H1531">
        <v>217</v>
      </c>
      <c r="I1531" s="36">
        <f t="shared" si="162"/>
        <v>1.6589593965748918E-3</v>
      </c>
      <c r="L1531" s="38">
        <f t="shared" si="163"/>
        <v>4.0730325269691767E-2</v>
      </c>
      <c r="M1531" s="8">
        <f t="shared" si="164"/>
        <v>0.64400298845868942</v>
      </c>
      <c r="N1531" s="8">
        <f t="shared" si="161"/>
        <v>0.64400299534814287</v>
      </c>
      <c r="O1531">
        <f t="shared" si="165"/>
        <v>0</v>
      </c>
    </row>
    <row r="1532" spans="8:15" x14ac:dyDescent="0.3">
      <c r="H1532">
        <v>218</v>
      </c>
      <c r="I1532" s="36">
        <f t="shared" si="162"/>
        <v>1.6589593993173309E-3</v>
      </c>
      <c r="L1532" s="38">
        <f t="shared" si="163"/>
        <v>4.073032530335758E-2</v>
      </c>
      <c r="M1532" s="8">
        <f t="shared" si="164"/>
        <v>0.64400298899099273</v>
      </c>
      <c r="N1532" s="8">
        <f t="shared" si="161"/>
        <v>0.64400299534814287</v>
      </c>
      <c r="O1532">
        <f t="shared" si="165"/>
        <v>0</v>
      </c>
    </row>
    <row r="1533" spans="8:15" x14ac:dyDescent="0.3">
      <c r="H1533">
        <v>219</v>
      </c>
      <c r="I1533" s="36">
        <f t="shared" si="162"/>
        <v>1.6589594018478794E-3</v>
      </c>
      <c r="L1533" s="38">
        <f t="shared" si="163"/>
        <v>4.0730325334422258E-2</v>
      </c>
      <c r="M1533" s="8">
        <f t="shared" si="164"/>
        <v>0.64400298948216839</v>
      </c>
      <c r="N1533" s="8">
        <f t="shared" si="161"/>
        <v>0.64400299534814287</v>
      </c>
      <c r="O1533">
        <f t="shared" si="165"/>
        <v>0</v>
      </c>
    </row>
    <row r="1534" spans="8:15" x14ac:dyDescent="0.3">
      <c r="H1534">
        <v>220</v>
      </c>
      <c r="I1534" s="36">
        <f t="shared" si="162"/>
        <v>1.6589594041829089E-3</v>
      </c>
      <c r="L1534" s="38">
        <f t="shared" si="163"/>
        <v>4.0730325363086767E-2</v>
      </c>
      <c r="M1534" s="8">
        <f t="shared" si="164"/>
        <v>0.64400298993539407</v>
      </c>
      <c r="N1534" s="8">
        <f t="shared" si="161"/>
        <v>0.64400299534814287</v>
      </c>
      <c r="O1534">
        <f t="shared" si="165"/>
        <v>0</v>
      </c>
    </row>
    <row r="1535" spans="8:15" x14ac:dyDescent="0.3">
      <c r="H1535">
        <v>221</v>
      </c>
      <c r="I1535" s="36">
        <f t="shared" si="162"/>
        <v>1.6589594063375259E-3</v>
      </c>
      <c r="L1535" s="38">
        <f t="shared" si="163"/>
        <v>4.0730325389536554E-2</v>
      </c>
      <c r="M1535" s="8">
        <f t="shared" si="164"/>
        <v>0.64400299035360187</v>
      </c>
      <c r="N1535" s="8">
        <f t="shared" si="161"/>
        <v>0.64400299534814287</v>
      </c>
      <c r="O1535">
        <f t="shared" si="165"/>
        <v>0</v>
      </c>
    </row>
    <row r="1536" spans="8:15" x14ac:dyDescent="0.3">
      <c r="H1536">
        <v>222</v>
      </c>
      <c r="I1536" s="36">
        <f t="shared" si="162"/>
        <v>1.6589594083256697E-3</v>
      </c>
      <c r="L1536" s="38">
        <f t="shared" si="163"/>
        <v>4.0730325413942739E-2</v>
      </c>
      <c r="M1536" s="8">
        <f t="shared" si="164"/>
        <v>0.64400299073949763</v>
      </c>
      <c r="N1536" s="8">
        <f t="shared" si="161"/>
        <v>0.64400299534814287</v>
      </c>
      <c r="O1536">
        <f t="shared" si="165"/>
        <v>0</v>
      </c>
    </row>
    <row r="1537" spans="8:15" x14ac:dyDescent="0.3">
      <c r="H1537">
        <v>223</v>
      </c>
      <c r="I1537" s="36">
        <f t="shared" si="162"/>
        <v>1.6589594101602027E-3</v>
      </c>
      <c r="L1537" s="38">
        <f t="shared" si="163"/>
        <v>4.0730325436463218E-2</v>
      </c>
      <c r="M1537" s="8">
        <f t="shared" si="164"/>
        <v>0.64400299109557757</v>
      </c>
      <c r="N1537" s="8">
        <f t="shared" si="161"/>
        <v>0.64400299534814287</v>
      </c>
      <c r="O1537">
        <f t="shared" si="165"/>
        <v>0</v>
      </c>
    </row>
    <row r="1538" spans="8:15" x14ac:dyDescent="0.3">
      <c r="H1538">
        <v>224</v>
      </c>
      <c r="I1538" s="36">
        <f t="shared" si="162"/>
        <v>1.6589594118529929E-3</v>
      </c>
      <c r="L1538" s="38">
        <f t="shared" si="163"/>
        <v>4.0730325457243685E-2</v>
      </c>
      <c r="M1538" s="8">
        <f t="shared" si="164"/>
        <v>0.64400299142414563</v>
      </c>
      <c r="N1538" s="8">
        <f t="shared" si="161"/>
        <v>0.64400299534814287</v>
      </c>
      <c r="O1538">
        <f t="shared" si="165"/>
        <v>0</v>
      </c>
    </row>
    <row r="1539" spans="8:15" x14ac:dyDescent="0.3">
      <c r="H1539">
        <v>225</v>
      </c>
      <c r="I1539" s="36">
        <f t="shared" si="162"/>
        <v>1.6589594134149926E-3</v>
      </c>
      <c r="L1539" s="38">
        <f t="shared" si="163"/>
        <v>4.0730325476418583E-2</v>
      </c>
      <c r="M1539" s="8">
        <f t="shared" si="164"/>
        <v>0.64400299172732745</v>
      </c>
      <c r="N1539" s="8">
        <f t="shared" si="161"/>
        <v>0.64400299534814287</v>
      </c>
      <c r="O1539">
        <f t="shared" si="165"/>
        <v>0</v>
      </c>
    </row>
    <row r="1540" spans="8:15" x14ac:dyDescent="0.3">
      <c r="H1540">
        <v>226</v>
      </c>
      <c r="I1540" s="36">
        <f t="shared" si="162"/>
        <v>1.6589594148563064E-3</v>
      </c>
      <c r="L1540" s="38">
        <f t="shared" si="163"/>
        <v>4.0730325494111957E-2</v>
      </c>
      <c r="M1540" s="8">
        <f t="shared" si="164"/>
        <v>0.64400299200708422</v>
      </c>
      <c r="N1540" s="8">
        <f t="shared" si="161"/>
        <v>0.64400299534814287</v>
      </c>
      <c r="O1540">
        <f t="shared" si="165"/>
        <v>0</v>
      </c>
    </row>
    <row r="1541" spans="8:15" x14ac:dyDescent="0.3">
      <c r="H1541">
        <v>227</v>
      </c>
      <c r="I1541" s="36">
        <f t="shared" si="162"/>
        <v>1.6589594161862595E-3</v>
      </c>
      <c r="L1541" s="38">
        <f t="shared" si="163"/>
        <v>4.073032551043828E-2</v>
      </c>
      <c r="M1541" s="8">
        <f t="shared" si="164"/>
        <v>0.64400299226522606</v>
      </c>
      <c r="N1541" s="8">
        <f t="shared" si="161"/>
        <v>0.64400299534814287</v>
      </c>
      <c r="O1541">
        <f t="shared" si="165"/>
        <v>0</v>
      </c>
    </row>
    <row r="1542" spans="8:15" x14ac:dyDescent="0.3">
      <c r="H1542">
        <v>228</v>
      </c>
      <c r="I1542" s="36">
        <f t="shared" si="162"/>
        <v>1.6589594174134558E-3</v>
      </c>
      <c r="L1542" s="38">
        <f t="shared" si="163"/>
        <v>4.073032552550318E-2</v>
      </c>
      <c r="M1542" s="8">
        <f t="shared" si="164"/>
        <v>0.64400299250342308</v>
      </c>
      <c r="N1542" s="8">
        <f t="shared" si="161"/>
        <v>0.64400299534814287</v>
      </c>
      <c r="O1542">
        <f t="shared" si="165"/>
        <v>0</v>
      </c>
    </row>
    <row r="1543" spans="8:15" x14ac:dyDescent="0.3">
      <c r="H1543">
        <v>229</v>
      </c>
      <c r="I1543" s="36">
        <f t="shared" si="162"/>
        <v>1.6589594185458345E-3</v>
      </c>
      <c r="L1543" s="38">
        <f t="shared" si="163"/>
        <v>4.0730325539404109E-2</v>
      </c>
      <c r="M1543" s="8">
        <f t="shared" si="164"/>
        <v>0.64400299272321604</v>
      </c>
      <c r="N1543" s="8">
        <f t="shared" si="161"/>
        <v>0.64400299534814287</v>
      </c>
      <c r="O1543">
        <f t="shared" si="165"/>
        <v>0</v>
      </c>
    </row>
    <row r="1544" spans="8:15" x14ac:dyDescent="0.3">
      <c r="H1544">
        <v>230</v>
      </c>
      <c r="I1544" s="36">
        <f t="shared" si="162"/>
        <v>1.6589594195907218E-3</v>
      </c>
      <c r="L1544" s="38">
        <f t="shared" si="163"/>
        <v>4.0730325552231002E-2</v>
      </c>
      <c r="M1544" s="8">
        <f t="shared" si="164"/>
        <v>0.64400299292602703</v>
      </c>
      <c r="N1544" s="8">
        <f t="shared" si="161"/>
        <v>0.64400299534814287</v>
      </c>
      <c r="O1544">
        <f t="shared" si="165"/>
        <v>0</v>
      </c>
    </row>
    <row r="1545" spans="8:15" x14ac:dyDescent="0.3">
      <c r="H1545">
        <v>231</v>
      </c>
      <c r="I1545" s="36">
        <f t="shared" si="162"/>
        <v>1.6589594205548774E-3</v>
      </c>
      <c r="L1545" s="38">
        <f t="shared" si="163"/>
        <v>4.0730325564066847E-2</v>
      </c>
      <c r="M1545" s="8">
        <f t="shared" si="164"/>
        <v>0.64400299311316811</v>
      </c>
      <c r="N1545" s="8">
        <f t="shared" si="161"/>
        <v>0.64400299534814287</v>
      </c>
      <c r="O1545">
        <f t="shared" si="165"/>
        <v>0</v>
      </c>
    </row>
    <row r="1546" spans="8:15" x14ac:dyDescent="0.3">
      <c r="H1546">
        <v>232</v>
      </c>
      <c r="I1546" s="36">
        <f t="shared" si="162"/>
        <v>1.6589594214445388E-3</v>
      </c>
      <c r="L1546" s="38">
        <f t="shared" si="163"/>
        <v>4.0730325574988215E-2</v>
      </c>
      <c r="M1546" s="8">
        <f t="shared" si="164"/>
        <v>0.64400299328585009</v>
      </c>
      <c r="N1546" s="8">
        <f t="shared" si="161"/>
        <v>0.64400299534814287</v>
      </c>
      <c r="O1546">
        <f t="shared" si="165"/>
        <v>0</v>
      </c>
    </row>
    <row r="1547" spans="8:15" x14ac:dyDescent="0.3">
      <c r="H1547">
        <v>233</v>
      </c>
      <c r="I1547" s="36">
        <f t="shared" si="162"/>
        <v>1.6589594222654622E-3</v>
      </c>
      <c r="L1547" s="38">
        <f t="shared" si="163"/>
        <v>4.0730325585065758E-2</v>
      </c>
      <c r="M1547" s="8">
        <f t="shared" si="164"/>
        <v>0.64400299344519008</v>
      </c>
      <c r="N1547" s="8">
        <f t="shared" si="161"/>
        <v>0.64400299534814287</v>
      </c>
      <c r="O1547">
        <f t="shared" si="165"/>
        <v>0</v>
      </c>
    </row>
    <row r="1548" spans="8:15" x14ac:dyDescent="0.3">
      <c r="H1548">
        <v>234</v>
      </c>
      <c r="I1548" s="36">
        <f t="shared" si="162"/>
        <v>1.6589594230229578E-3</v>
      </c>
      <c r="L1548" s="38">
        <f t="shared" si="163"/>
        <v>4.0730325594364673E-2</v>
      </c>
      <c r="M1548" s="8">
        <f t="shared" si="164"/>
        <v>0.6440029935922188</v>
      </c>
      <c r="N1548" s="8">
        <f t="shared" si="161"/>
        <v>0.64400299534814287</v>
      </c>
      <c r="O1548">
        <f t="shared" si="165"/>
        <v>0</v>
      </c>
    </row>
    <row r="1549" spans="8:15" x14ac:dyDescent="0.3">
      <c r="H1549">
        <v>235</v>
      </c>
      <c r="I1549" s="36">
        <f t="shared" si="162"/>
        <v>1.6589594237219269E-3</v>
      </c>
      <c r="L1549" s="38">
        <f t="shared" si="163"/>
        <v>4.0730325602945122E-2</v>
      </c>
      <c r="M1549" s="8">
        <f t="shared" si="164"/>
        <v>0.64400299372788761</v>
      </c>
      <c r="N1549" s="8">
        <f t="shared" si="161"/>
        <v>0.64400299534814287</v>
      </c>
      <c r="O1549">
        <f t="shared" si="165"/>
        <v>0</v>
      </c>
    </row>
    <row r="1550" spans="8:15" x14ac:dyDescent="0.3">
      <c r="H1550">
        <v>236</v>
      </c>
      <c r="I1550" s="36">
        <f t="shared" si="162"/>
        <v>1.6589594243668912E-3</v>
      </c>
      <c r="L1550" s="38">
        <f t="shared" si="163"/>
        <v>4.0730325610862615E-2</v>
      </c>
      <c r="M1550" s="8">
        <f t="shared" si="164"/>
        <v>0.64400299385307425</v>
      </c>
      <c r="N1550" s="8">
        <f t="shared" si="161"/>
        <v>0.64400299534814287</v>
      </c>
      <c r="O1550">
        <f t="shared" si="165"/>
        <v>0</v>
      </c>
    </row>
    <row r="1551" spans="8:15" x14ac:dyDescent="0.3">
      <c r="H1551">
        <v>237</v>
      </c>
      <c r="I1551" s="36">
        <f t="shared" si="162"/>
        <v>1.6589594249620233E-3</v>
      </c>
      <c r="L1551" s="38">
        <f t="shared" si="163"/>
        <v>4.0730325618168375E-2</v>
      </c>
      <c r="M1551" s="8">
        <f t="shared" si="164"/>
        <v>0.6440029939685884</v>
      </c>
      <c r="N1551" s="8">
        <f t="shared" si="161"/>
        <v>0.64400299534814287</v>
      </c>
      <c r="O1551">
        <f t="shared" si="165"/>
        <v>0</v>
      </c>
    </row>
    <row r="1552" spans="8:15" x14ac:dyDescent="0.3">
      <c r="H1552">
        <v>238</v>
      </c>
      <c r="I1552" s="36">
        <f t="shared" si="162"/>
        <v>1.6589594255111732E-3</v>
      </c>
      <c r="L1552" s="38">
        <f t="shared" si="163"/>
        <v>4.073032562490967E-2</v>
      </c>
      <c r="M1552" s="8">
        <f t="shared" si="164"/>
        <v>0.64400299407517769</v>
      </c>
      <c r="N1552" s="8">
        <f t="shared" si="161"/>
        <v>0.64400299534814287</v>
      </c>
      <c r="O1552">
        <f t="shared" si="165"/>
        <v>0</v>
      </c>
    </row>
    <row r="1553" spans="8:15" x14ac:dyDescent="0.3">
      <c r="H1553">
        <v>239</v>
      </c>
      <c r="I1553" s="36">
        <f t="shared" si="162"/>
        <v>1.6589594260178941E-3</v>
      </c>
      <c r="L1553" s="38">
        <f t="shared" si="163"/>
        <v>4.0730325631130104E-2</v>
      </c>
      <c r="M1553" s="8">
        <f t="shared" si="164"/>
        <v>0.64400299417353135</v>
      </c>
      <c r="N1553" s="8">
        <f t="shared" si="161"/>
        <v>0.64400299534814287</v>
      </c>
      <c r="O1553">
        <f t="shared" si="165"/>
        <v>0</v>
      </c>
    </row>
    <row r="1554" spans="8:15" x14ac:dyDescent="0.3">
      <c r="H1554">
        <v>240</v>
      </c>
      <c r="I1554" s="36">
        <f t="shared" si="162"/>
        <v>1.6589594264854639E-3</v>
      </c>
      <c r="L1554" s="38">
        <f t="shared" si="163"/>
        <v>4.073032563686993E-2</v>
      </c>
      <c r="M1554" s="8">
        <f t="shared" si="164"/>
        <v>0.64400299426428598</v>
      </c>
      <c r="N1554" s="8">
        <f t="shared" si="161"/>
        <v>0.64400299534814287</v>
      </c>
      <c r="O1554">
        <f t="shared" si="165"/>
        <v>0</v>
      </c>
    </row>
    <row r="1555" spans="8:15" x14ac:dyDescent="0.3">
      <c r="H1555">
        <v>241</v>
      </c>
      <c r="I1555" s="36">
        <f t="shared" si="162"/>
        <v>1.6589594269169076E-3</v>
      </c>
      <c r="L1555" s="38">
        <f t="shared" si="163"/>
        <v>4.0730325642166276E-2</v>
      </c>
      <c r="M1555" s="8">
        <f t="shared" si="164"/>
        <v>0.64400299434802855</v>
      </c>
      <c r="N1555" s="8">
        <f t="shared" ref="N1555:N1614" si="166">$C$10</f>
        <v>0.64400299534814287</v>
      </c>
      <c r="O1555">
        <f t="shared" si="165"/>
        <v>0</v>
      </c>
    </row>
    <row r="1556" spans="8:15" x14ac:dyDescent="0.3">
      <c r="H1556">
        <v>242</v>
      </c>
      <c r="I1556" s="36">
        <f t="shared" si="162"/>
        <v>1.6589594273150165E-3</v>
      </c>
      <c r="L1556" s="38">
        <f t="shared" si="163"/>
        <v>4.0730325647053409E-2</v>
      </c>
      <c r="M1556" s="8">
        <f t="shared" si="164"/>
        <v>0.64400299442530096</v>
      </c>
      <c r="N1556" s="8">
        <f t="shared" si="166"/>
        <v>0.64400299534814287</v>
      </c>
      <c r="O1556">
        <f t="shared" si="165"/>
        <v>0</v>
      </c>
    </row>
    <row r="1557" spans="8:15" x14ac:dyDescent="0.3">
      <c r="H1557">
        <v>243</v>
      </c>
      <c r="I1557" s="36">
        <f t="shared" si="162"/>
        <v>1.6589594276823661E-3</v>
      </c>
      <c r="L1557" s="38">
        <f t="shared" si="163"/>
        <v>4.073032565156294E-2</v>
      </c>
      <c r="M1557" s="8">
        <f t="shared" si="164"/>
        <v>0.64400299449660281</v>
      </c>
      <c r="N1557" s="8">
        <f t="shared" si="166"/>
        <v>0.64400299534814287</v>
      </c>
      <c r="O1557">
        <f t="shared" si="165"/>
        <v>0</v>
      </c>
    </row>
    <row r="1558" spans="8:15" x14ac:dyDescent="0.3">
      <c r="H1558">
        <v>244</v>
      </c>
      <c r="I1558" s="36">
        <f t="shared" si="162"/>
        <v>1.658959428021333E-3</v>
      </c>
      <c r="L1558" s="38">
        <f t="shared" si="163"/>
        <v>4.0730325655724056E-2</v>
      </c>
      <c r="M1558" s="8">
        <f t="shared" si="164"/>
        <v>0.64400299456239585</v>
      </c>
      <c r="N1558" s="8">
        <f t="shared" si="166"/>
        <v>0.64400299534814287</v>
      </c>
      <c r="O1558">
        <f t="shared" si="165"/>
        <v>0</v>
      </c>
    </row>
    <row r="1559" spans="8:15" x14ac:dyDescent="0.3">
      <c r="H1559">
        <v>245</v>
      </c>
      <c r="I1559" s="36">
        <f t="shared" si="162"/>
        <v>1.6589594283341101E-3</v>
      </c>
      <c r="L1559" s="38">
        <f t="shared" si="163"/>
        <v>4.0730325659563665E-2</v>
      </c>
      <c r="M1559" s="8">
        <f t="shared" si="164"/>
        <v>0.6440029946231054</v>
      </c>
      <c r="N1559" s="8">
        <f t="shared" si="166"/>
        <v>0.64400299534814287</v>
      </c>
      <c r="O1559">
        <f t="shared" si="165"/>
        <v>0</v>
      </c>
    </row>
    <row r="1560" spans="8:15" x14ac:dyDescent="0.3">
      <c r="H1560">
        <v>246</v>
      </c>
      <c r="I1560" s="36">
        <f t="shared" si="162"/>
        <v>1.6589594286227209E-3</v>
      </c>
      <c r="L1560" s="38">
        <f t="shared" si="163"/>
        <v>4.0730325663106609E-2</v>
      </c>
      <c r="M1560" s="8">
        <f t="shared" si="164"/>
        <v>0.64400299467912425</v>
      </c>
      <c r="N1560" s="8">
        <f t="shared" si="166"/>
        <v>0.64400299534814287</v>
      </c>
      <c r="O1560">
        <f t="shared" si="165"/>
        <v>0</v>
      </c>
    </row>
    <row r="1561" spans="8:15" x14ac:dyDescent="0.3">
      <c r="H1561">
        <v>247</v>
      </c>
      <c r="I1561" s="36">
        <f t="shared" si="162"/>
        <v>1.6589594288890328E-3</v>
      </c>
      <c r="L1561" s="38">
        <f t="shared" si="163"/>
        <v>4.073032566637582E-2</v>
      </c>
      <c r="M1561" s="8">
        <f t="shared" si="164"/>
        <v>0.64400299473081501</v>
      </c>
      <c r="N1561" s="8">
        <f t="shared" si="166"/>
        <v>0.64400299534814287</v>
      </c>
      <c r="O1561">
        <f t="shared" si="165"/>
        <v>0</v>
      </c>
    </row>
    <row r="1562" spans="8:15" x14ac:dyDescent="0.3">
      <c r="H1562">
        <v>248</v>
      </c>
      <c r="I1562" s="36">
        <f t="shared" si="162"/>
        <v>1.6589594291347683E-3</v>
      </c>
      <c r="L1562" s="38">
        <f t="shared" si="163"/>
        <v>4.0730325669392435E-2</v>
      </c>
      <c r="M1562" s="8">
        <f t="shared" si="164"/>
        <v>0.64400299477851197</v>
      </c>
      <c r="N1562" s="8">
        <f t="shared" si="166"/>
        <v>0.64400299534814287</v>
      </c>
      <c r="O1562">
        <f t="shared" si="165"/>
        <v>0</v>
      </c>
    </row>
    <row r="1563" spans="8:15" x14ac:dyDescent="0.3">
      <c r="H1563">
        <v>249</v>
      </c>
      <c r="I1563" s="36">
        <f t="shared" si="162"/>
        <v>1.6589594293615175E-3</v>
      </c>
      <c r="L1563" s="38">
        <f t="shared" si="163"/>
        <v>4.0730325672175979E-2</v>
      </c>
      <c r="M1563" s="8">
        <f t="shared" si="164"/>
        <v>0.64400299482252366</v>
      </c>
      <c r="N1563" s="8">
        <f t="shared" si="166"/>
        <v>0.64400299534814287</v>
      </c>
      <c r="O1563">
        <f t="shared" si="165"/>
        <v>0</v>
      </c>
    </row>
    <row r="1564" spans="8:15" x14ac:dyDescent="0.3">
      <c r="H1564">
        <v>250</v>
      </c>
      <c r="I1564" s="36">
        <f t="shared" si="162"/>
        <v>1.6589594295707472E-3</v>
      </c>
      <c r="L1564" s="38">
        <f t="shared" si="163"/>
        <v>4.0730325674744453E-2</v>
      </c>
      <c r="M1564" s="8">
        <f t="shared" si="164"/>
        <v>0.64400299486313473</v>
      </c>
      <c r="N1564" s="8">
        <f t="shared" si="166"/>
        <v>0.64400299534814287</v>
      </c>
      <c r="O1564">
        <f t="shared" si="165"/>
        <v>0</v>
      </c>
    </row>
    <row r="1565" spans="8:15" x14ac:dyDescent="0.3">
      <c r="H1565">
        <v>251</v>
      </c>
      <c r="I1565" s="36">
        <f t="shared" si="162"/>
        <v>1.6589594297638113E-3</v>
      </c>
      <c r="L1565" s="38">
        <f t="shared" si="163"/>
        <v>4.073032567711448E-2</v>
      </c>
      <c r="M1565" s="8">
        <f t="shared" si="164"/>
        <v>0.64400299490060819</v>
      </c>
      <c r="N1565" s="8">
        <f t="shared" si="166"/>
        <v>0.64400299534814287</v>
      </c>
      <c r="O1565">
        <f t="shared" si="165"/>
        <v>0</v>
      </c>
    </row>
    <row r="1566" spans="8:15" x14ac:dyDescent="0.3">
      <c r="H1566">
        <v>252</v>
      </c>
      <c r="I1566" s="36">
        <f t="shared" si="162"/>
        <v>1.6589594299419583E-3</v>
      </c>
      <c r="L1566" s="38">
        <f t="shared" si="163"/>
        <v>4.0730325679301391E-2</v>
      </c>
      <c r="M1566" s="8">
        <f t="shared" si="164"/>
        <v>0.64400299493518631</v>
      </c>
      <c r="N1566" s="8">
        <f t="shared" si="166"/>
        <v>0.64400299534814287</v>
      </c>
      <c r="O1566">
        <f t="shared" si="165"/>
        <v>0</v>
      </c>
    </row>
    <row r="1567" spans="8:15" x14ac:dyDescent="0.3">
      <c r="H1567">
        <v>253</v>
      </c>
      <c r="I1567" s="36">
        <f t="shared" si="162"/>
        <v>1.6589594301063414E-3</v>
      </c>
      <c r="L1567" s="38">
        <f t="shared" si="163"/>
        <v>4.0730325681319332E-2</v>
      </c>
      <c r="M1567" s="8">
        <f t="shared" si="164"/>
        <v>0.64400299496709268</v>
      </c>
      <c r="N1567" s="8">
        <f t="shared" si="166"/>
        <v>0.64400299534814287</v>
      </c>
      <c r="O1567">
        <f t="shared" si="165"/>
        <v>0</v>
      </c>
    </row>
    <row r="1568" spans="8:15" x14ac:dyDescent="0.3">
      <c r="H1568">
        <v>254</v>
      </c>
      <c r="I1568" s="36">
        <f t="shared" si="162"/>
        <v>1.6589594302580234E-3</v>
      </c>
      <c r="L1568" s="38">
        <f t="shared" si="163"/>
        <v>4.0730325683181363E-2</v>
      </c>
      <c r="M1568" s="8">
        <f t="shared" si="164"/>
        <v>0.64400299499653402</v>
      </c>
      <c r="N1568" s="8">
        <f t="shared" si="166"/>
        <v>0.64400299534814287</v>
      </c>
      <c r="O1568">
        <f t="shared" si="165"/>
        <v>0</v>
      </c>
    </row>
    <row r="1569" spans="8:15" x14ac:dyDescent="0.3">
      <c r="H1569">
        <v>255</v>
      </c>
      <c r="I1569" s="36">
        <f t="shared" si="162"/>
        <v>1.6589594303979859E-3</v>
      </c>
      <c r="L1569" s="38">
        <f t="shared" si="163"/>
        <v>4.0730325684899524E-2</v>
      </c>
      <c r="M1569" s="8">
        <f t="shared" si="164"/>
        <v>0.64400299502370051</v>
      </c>
      <c r="N1569" s="8">
        <f t="shared" si="166"/>
        <v>0.64400299534814287</v>
      </c>
      <c r="O1569">
        <f t="shared" si="165"/>
        <v>0</v>
      </c>
    </row>
    <row r="1570" spans="8:15" x14ac:dyDescent="0.3">
      <c r="H1570">
        <v>256</v>
      </c>
      <c r="I1570" s="36">
        <f t="shared" si="162"/>
        <v>1.6589594305271346E-3</v>
      </c>
      <c r="L1570" s="38">
        <f t="shared" si="163"/>
        <v>4.0730325686484936E-2</v>
      </c>
      <c r="M1570" s="8">
        <f t="shared" si="164"/>
        <v>0.64400299504876812</v>
      </c>
      <c r="N1570" s="8">
        <f t="shared" si="166"/>
        <v>0.64400299534814287</v>
      </c>
      <c r="O1570">
        <f t="shared" si="165"/>
        <v>0</v>
      </c>
    </row>
    <row r="1571" spans="8:15" x14ac:dyDescent="0.3">
      <c r="H1571">
        <v>257</v>
      </c>
      <c r="I1571" s="36">
        <f t="shared" si="162"/>
        <v>1.6589594306463046E-3</v>
      </c>
      <c r="L1571" s="38">
        <f t="shared" si="163"/>
        <v>4.0730325687947849E-2</v>
      </c>
      <c r="M1571" s="8">
        <f t="shared" si="164"/>
        <v>0.64400299507189873</v>
      </c>
      <c r="N1571" s="8">
        <f t="shared" si="166"/>
        <v>0.64400299534814287</v>
      </c>
      <c r="O1571">
        <f t="shared" si="165"/>
        <v>0</v>
      </c>
    </row>
    <row r="1572" spans="8:15" x14ac:dyDescent="0.3">
      <c r="H1572">
        <v>258</v>
      </c>
      <c r="I1572" s="36">
        <f t="shared" ref="I1572:I1614" si="167">$C$8+(($C$3+$C$4)^H1572)*($I$1313-$C$8)</f>
        <v>1.6589594307562672E-3</v>
      </c>
      <c r="L1572" s="38">
        <f t="shared" ref="L1572:L1614" si="168">SQRT(I1572)</f>
        <v>4.0730325689297735E-2</v>
      </c>
      <c r="M1572" s="8">
        <f t="shared" ref="M1572:M1614" si="169">L1572*SQRT(250)</f>
        <v>0.64400299509324233</v>
      </c>
      <c r="N1572" s="8">
        <f t="shared" si="166"/>
        <v>0.64400299534814287</v>
      </c>
      <c r="O1572">
        <f t="shared" ref="O1572:O1614" si="170">IF(((N1572-M1572)/N1572)&gt;0.5%,1,0)</f>
        <v>0</v>
      </c>
    </row>
    <row r="1573" spans="8:15" x14ac:dyDescent="0.3">
      <c r="H1573">
        <v>259</v>
      </c>
      <c r="I1573" s="36">
        <f t="shared" si="167"/>
        <v>1.6589594308577338E-3</v>
      </c>
      <c r="L1573" s="38">
        <f t="shared" si="168"/>
        <v>4.0730325690543329E-2</v>
      </c>
      <c r="M1573" s="8">
        <f t="shared" si="169"/>
        <v>0.6440029951129369</v>
      </c>
      <c r="N1573" s="8">
        <f t="shared" si="166"/>
        <v>0.64400299534814287</v>
      </c>
      <c r="O1573">
        <f t="shared" si="170"/>
        <v>0</v>
      </c>
    </row>
    <row r="1574" spans="8:15" x14ac:dyDescent="0.3">
      <c r="H1574">
        <v>260</v>
      </c>
      <c r="I1574" s="36">
        <f t="shared" si="167"/>
        <v>1.6589594309513607E-3</v>
      </c>
      <c r="L1574" s="38">
        <f t="shared" si="168"/>
        <v>4.073032569169268E-2</v>
      </c>
      <c r="M1574" s="8">
        <f t="shared" si="169"/>
        <v>0.64400299513110981</v>
      </c>
      <c r="N1574" s="8">
        <f t="shared" si="166"/>
        <v>0.64400299534814287</v>
      </c>
      <c r="O1574">
        <f t="shared" si="170"/>
        <v>0</v>
      </c>
    </row>
    <row r="1575" spans="8:15" x14ac:dyDescent="0.3">
      <c r="H1575">
        <v>261</v>
      </c>
      <c r="I1575" s="36">
        <f t="shared" si="167"/>
        <v>1.6589594310377537E-3</v>
      </c>
      <c r="L1575" s="38">
        <f t="shared" si="168"/>
        <v>4.0730325692753228E-2</v>
      </c>
      <c r="M1575" s="8">
        <f t="shared" si="169"/>
        <v>0.64400299514787851</v>
      </c>
      <c r="N1575" s="8">
        <f t="shared" si="166"/>
        <v>0.64400299534814287</v>
      </c>
      <c r="O1575">
        <f t="shared" si="170"/>
        <v>0</v>
      </c>
    </row>
    <row r="1576" spans="8:15" x14ac:dyDescent="0.3">
      <c r="H1576">
        <v>262</v>
      </c>
      <c r="I1576" s="36">
        <f t="shared" si="167"/>
        <v>1.6589594311174716E-3</v>
      </c>
      <c r="L1576" s="38">
        <f t="shared" si="168"/>
        <v>4.0730325693731834E-2</v>
      </c>
      <c r="M1576" s="8">
        <f t="shared" si="169"/>
        <v>0.64400299516335158</v>
      </c>
      <c r="N1576" s="8">
        <f t="shared" si="166"/>
        <v>0.64400299534814287</v>
      </c>
      <c r="O1576">
        <f t="shared" si="170"/>
        <v>0</v>
      </c>
    </row>
    <row r="1577" spans="8:15" x14ac:dyDescent="0.3">
      <c r="H1577">
        <v>263</v>
      </c>
      <c r="I1577" s="36">
        <f t="shared" si="167"/>
        <v>1.6589594311910301E-3</v>
      </c>
      <c r="L1577" s="38">
        <f t="shared" si="168"/>
        <v>4.0730325694634827E-2</v>
      </c>
      <c r="M1577" s="8">
        <f t="shared" si="169"/>
        <v>0.64400299517762916</v>
      </c>
      <c r="N1577" s="8">
        <f t="shared" si="166"/>
        <v>0.64400299534814287</v>
      </c>
      <c r="O1577">
        <f t="shared" si="170"/>
        <v>0</v>
      </c>
    </row>
    <row r="1578" spans="8:15" x14ac:dyDescent="0.3">
      <c r="H1578">
        <v>264</v>
      </c>
      <c r="I1578" s="36">
        <f t="shared" si="167"/>
        <v>1.6589594312589055E-3</v>
      </c>
      <c r="L1578" s="38">
        <f t="shared" si="168"/>
        <v>4.0730325695468056E-2</v>
      </c>
      <c r="M1578" s="8">
        <f t="shared" si="169"/>
        <v>0.64400299519080373</v>
      </c>
      <c r="N1578" s="8">
        <f t="shared" si="166"/>
        <v>0.64400299534814287</v>
      </c>
      <c r="O1578">
        <f t="shared" si="170"/>
        <v>0</v>
      </c>
    </row>
    <row r="1579" spans="8:15" x14ac:dyDescent="0.3">
      <c r="H1579">
        <v>265</v>
      </c>
      <c r="I1579" s="36">
        <f t="shared" si="167"/>
        <v>1.6589594313215364E-3</v>
      </c>
      <c r="L1579" s="38">
        <f t="shared" si="168"/>
        <v>4.0730325696236906E-2</v>
      </c>
      <c r="M1579" s="8">
        <f t="shared" si="169"/>
        <v>0.64400299520296034</v>
      </c>
      <c r="N1579" s="8">
        <f t="shared" si="166"/>
        <v>0.64400299534814287</v>
      </c>
      <c r="O1579">
        <f t="shared" si="170"/>
        <v>0</v>
      </c>
    </row>
    <row r="1580" spans="8:15" x14ac:dyDescent="0.3">
      <c r="H1580">
        <v>266</v>
      </c>
      <c r="I1580" s="36">
        <f t="shared" si="167"/>
        <v>1.6589594313793283E-3</v>
      </c>
      <c r="L1580" s="38">
        <f t="shared" si="168"/>
        <v>4.0730325696946353E-2</v>
      </c>
      <c r="M1580" s="8">
        <f t="shared" si="169"/>
        <v>0.64400299521417759</v>
      </c>
      <c r="N1580" s="8">
        <f t="shared" si="166"/>
        <v>0.64400299534814287</v>
      </c>
      <c r="O1580">
        <f t="shared" si="170"/>
        <v>0</v>
      </c>
    </row>
    <row r="1581" spans="8:15" x14ac:dyDescent="0.3">
      <c r="H1581">
        <v>267</v>
      </c>
      <c r="I1581" s="36">
        <f t="shared" si="167"/>
        <v>1.658959431432655E-3</v>
      </c>
      <c r="L1581" s="38">
        <f t="shared" si="168"/>
        <v>4.0730325697600982E-2</v>
      </c>
      <c r="M1581" s="8">
        <f t="shared" si="169"/>
        <v>0.6440029952245282</v>
      </c>
      <c r="N1581" s="8">
        <f t="shared" si="166"/>
        <v>0.64400299534814287</v>
      </c>
      <c r="O1581">
        <f t="shared" si="170"/>
        <v>0</v>
      </c>
    </row>
    <row r="1582" spans="8:15" x14ac:dyDescent="0.3">
      <c r="H1582">
        <v>268</v>
      </c>
      <c r="I1582" s="36">
        <f t="shared" si="167"/>
        <v>1.6589594314818613E-3</v>
      </c>
      <c r="L1582" s="38">
        <f t="shared" si="168"/>
        <v>4.0730325698205033E-2</v>
      </c>
      <c r="M1582" s="8">
        <f t="shared" si="169"/>
        <v>0.64400299523407911</v>
      </c>
      <c r="N1582" s="8">
        <f t="shared" si="166"/>
        <v>0.64400299534814287</v>
      </c>
      <c r="O1582">
        <f t="shared" si="170"/>
        <v>0</v>
      </c>
    </row>
    <row r="1583" spans="8:15" x14ac:dyDescent="0.3">
      <c r="H1583">
        <v>269</v>
      </c>
      <c r="I1583" s="36">
        <f t="shared" si="167"/>
        <v>1.658959431527266E-3</v>
      </c>
      <c r="L1583" s="38">
        <f t="shared" si="168"/>
        <v>4.0730325698762414E-2</v>
      </c>
      <c r="M1583" s="8">
        <f t="shared" si="169"/>
        <v>0.64400299524289206</v>
      </c>
      <c r="N1583" s="8">
        <f t="shared" si="166"/>
        <v>0.64400299534814287</v>
      </c>
      <c r="O1583">
        <f t="shared" si="170"/>
        <v>0</v>
      </c>
    </row>
    <row r="1584" spans="8:15" x14ac:dyDescent="0.3">
      <c r="H1584">
        <v>270</v>
      </c>
      <c r="I1584" s="36">
        <f t="shared" si="167"/>
        <v>1.6589594315691626E-3</v>
      </c>
      <c r="L1584" s="38">
        <f t="shared" si="168"/>
        <v>4.0730325699276732E-2</v>
      </c>
      <c r="M1584" s="8">
        <f t="shared" si="169"/>
        <v>0.64400299525102411</v>
      </c>
      <c r="N1584" s="8">
        <f t="shared" si="166"/>
        <v>0.64400299534814287</v>
      </c>
      <c r="O1584">
        <f t="shared" si="170"/>
        <v>0</v>
      </c>
    </row>
    <row r="1585" spans="8:15" x14ac:dyDescent="0.3">
      <c r="H1585">
        <v>271</v>
      </c>
      <c r="I1585" s="36">
        <f t="shared" si="167"/>
        <v>1.658959431607822E-3</v>
      </c>
      <c r="L1585" s="38">
        <f t="shared" si="168"/>
        <v>4.073032569975131E-2</v>
      </c>
      <c r="M1585" s="8">
        <f t="shared" si="169"/>
        <v>0.64400299525852789</v>
      </c>
      <c r="N1585" s="8">
        <f t="shared" si="166"/>
        <v>0.64400299534814287</v>
      </c>
      <c r="O1585">
        <f t="shared" si="170"/>
        <v>0</v>
      </c>
    </row>
    <row r="1586" spans="8:15" x14ac:dyDescent="0.3">
      <c r="H1586">
        <v>272</v>
      </c>
      <c r="I1586" s="36">
        <f t="shared" si="167"/>
        <v>1.6589594316434944E-3</v>
      </c>
      <c r="L1586" s="38">
        <f t="shared" si="168"/>
        <v>4.0730325700189217E-2</v>
      </c>
      <c r="M1586" s="8">
        <f t="shared" si="169"/>
        <v>0.64400299526545179</v>
      </c>
      <c r="N1586" s="8">
        <f t="shared" si="166"/>
        <v>0.64400299534814287</v>
      </c>
      <c r="O1586">
        <f t="shared" si="170"/>
        <v>0</v>
      </c>
    </row>
    <row r="1587" spans="8:15" x14ac:dyDescent="0.3">
      <c r="H1587">
        <v>273</v>
      </c>
      <c r="I1587" s="36">
        <f t="shared" si="167"/>
        <v>1.6589594316764105E-3</v>
      </c>
      <c r="L1587" s="38">
        <f t="shared" si="168"/>
        <v>4.0730325700593296E-2</v>
      </c>
      <c r="M1587" s="8">
        <f t="shared" si="169"/>
        <v>0.64400299527184091</v>
      </c>
      <c r="N1587" s="8">
        <f t="shared" si="166"/>
        <v>0.64400299534814287</v>
      </c>
      <c r="O1587">
        <f t="shared" si="170"/>
        <v>0</v>
      </c>
    </row>
    <row r="1588" spans="8:15" x14ac:dyDescent="0.3">
      <c r="H1588">
        <v>274</v>
      </c>
      <c r="I1588" s="36">
        <f t="shared" si="167"/>
        <v>1.6589594317067836E-3</v>
      </c>
      <c r="L1588" s="38">
        <f t="shared" si="168"/>
        <v>4.0730325700966151E-2</v>
      </c>
      <c r="M1588" s="8">
        <f t="shared" si="169"/>
        <v>0.64400299527773619</v>
      </c>
      <c r="N1588" s="8">
        <f t="shared" si="166"/>
        <v>0.64400299534814287</v>
      </c>
      <c r="O1588">
        <f t="shared" si="170"/>
        <v>0</v>
      </c>
    </row>
    <row r="1589" spans="8:15" x14ac:dyDescent="0.3">
      <c r="H1589">
        <v>275</v>
      </c>
      <c r="I1589" s="36">
        <f t="shared" si="167"/>
        <v>1.65895943173481E-3</v>
      </c>
      <c r="L1589" s="38">
        <f t="shared" si="168"/>
        <v>4.0730325701310195E-2</v>
      </c>
      <c r="M1589" s="8">
        <f t="shared" si="169"/>
        <v>0.64400299528317606</v>
      </c>
      <c r="N1589" s="8">
        <f t="shared" si="166"/>
        <v>0.64400299534814287</v>
      </c>
      <c r="O1589">
        <f t="shared" si="170"/>
        <v>0</v>
      </c>
    </row>
    <row r="1590" spans="8:15" x14ac:dyDescent="0.3">
      <c r="H1590">
        <v>276</v>
      </c>
      <c r="I1590" s="36">
        <f t="shared" si="167"/>
        <v>1.6589594317606708E-3</v>
      </c>
      <c r="L1590" s="38">
        <f t="shared" si="168"/>
        <v>4.0730325701627663E-2</v>
      </c>
      <c r="M1590" s="8">
        <f t="shared" si="169"/>
        <v>0.6440029952881956</v>
      </c>
      <c r="N1590" s="8">
        <f t="shared" si="166"/>
        <v>0.64400299534814287</v>
      </c>
      <c r="O1590">
        <f t="shared" si="170"/>
        <v>0</v>
      </c>
    </row>
    <row r="1591" spans="8:15" x14ac:dyDescent="0.3">
      <c r="H1591">
        <v>277</v>
      </c>
      <c r="I1591" s="36">
        <f t="shared" si="167"/>
        <v>1.6589594317845337E-3</v>
      </c>
      <c r="L1591" s="38">
        <f t="shared" si="168"/>
        <v>4.0730325701920596E-2</v>
      </c>
      <c r="M1591" s="8">
        <f t="shared" si="169"/>
        <v>0.64400299529282734</v>
      </c>
      <c r="N1591" s="8">
        <f t="shared" si="166"/>
        <v>0.64400299534814287</v>
      </c>
      <c r="O1591">
        <f t="shared" si="170"/>
        <v>0</v>
      </c>
    </row>
    <row r="1592" spans="8:15" x14ac:dyDescent="0.3">
      <c r="H1592">
        <v>278</v>
      </c>
      <c r="I1592" s="36">
        <f t="shared" si="167"/>
        <v>1.6589594318065528E-3</v>
      </c>
      <c r="L1592" s="38">
        <f t="shared" si="168"/>
        <v>4.07303257021909E-2</v>
      </c>
      <c r="M1592" s="8">
        <f t="shared" si="169"/>
        <v>0.64400299529710114</v>
      </c>
      <c r="N1592" s="8">
        <f t="shared" si="166"/>
        <v>0.64400299534814287</v>
      </c>
      <c r="O1592">
        <f t="shared" si="170"/>
        <v>0</v>
      </c>
    </row>
    <row r="1593" spans="8:15" x14ac:dyDescent="0.3">
      <c r="H1593">
        <v>279</v>
      </c>
      <c r="I1593" s="36">
        <f t="shared" si="167"/>
        <v>1.6589594318268705E-3</v>
      </c>
      <c r="L1593" s="38">
        <f t="shared" si="168"/>
        <v>4.0730325702440319E-2</v>
      </c>
      <c r="M1593" s="8">
        <f t="shared" si="169"/>
        <v>0.64400299530104488</v>
      </c>
      <c r="N1593" s="8">
        <f t="shared" si="166"/>
        <v>0.64400299534814287</v>
      </c>
      <c r="O1593">
        <f t="shared" si="170"/>
        <v>0</v>
      </c>
    </row>
    <row r="1594" spans="8:15" x14ac:dyDescent="0.3">
      <c r="H1594">
        <v>280</v>
      </c>
      <c r="I1594" s="36">
        <f t="shared" si="167"/>
        <v>1.6589594318456185E-3</v>
      </c>
      <c r="L1594" s="38">
        <f t="shared" si="168"/>
        <v>4.0730325702670468E-2</v>
      </c>
      <c r="M1594" s="8">
        <f t="shared" si="169"/>
        <v>0.64400299530468386</v>
      </c>
      <c r="N1594" s="8">
        <f t="shared" si="166"/>
        <v>0.64400299534814287</v>
      </c>
      <c r="O1594">
        <f t="shared" si="170"/>
        <v>0</v>
      </c>
    </row>
    <row r="1595" spans="8:15" x14ac:dyDescent="0.3">
      <c r="H1595">
        <v>281</v>
      </c>
      <c r="I1595" s="36">
        <f t="shared" si="167"/>
        <v>1.658959431862918E-3</v>
      </c>
      <c r="L1595" s="38">
        <f t="shared" si="168"/>
        <v>4.0730325702882833E-2</v>
      </c>
      <c r="M1595" s="8">
        <f t="shared" si="169"/>
        <v>0.64400299530804161</v>
      </c>
      <c r="N1595" s="8">
        <f t="shared" si="166"/>
        <v>0.64400299534814287</v>
      </c>
      <c r="O1595">
        <f t="shared" si="170"/>
        <v>0</v>
      </c>
    </row>
    <row r="1596" spans="8:15" x14ac:dyDescent="0.3">
      <c r="H1596">
        <v>282</v>
      </c>
      <c r="I1596" s="36">
        <f t="shared" si="167"/>
        <v>1.658959431878881E-3</v>
      </c>
      <c r="L1596" s="38">
        <f t="shared" si="168"/>
        <v>4.0730325703078794E-2</v>
      </c>
      <c r="M1596" s="8">
        <f t="shared" si="169"/>
        <v>0.64400299531114003</v>
      </c>
      <c r="N1596" s="8">
        <f t="shared" si="166"/>
        <v>0.64400299534814287</v>
      </c>
      <c r="O1596">
        <f t="shared" si="170"/>
        <v>0</v>
      </c>
    </row>
    <row r="1597" spans="8:15" x14ac:dyDescent="0.3">
      <c r="H1597">
        <v>283</v>
      </c>
      <c r="I1597" s="36">
        <f t="shared" si="167"/>
        <v>1.6589594318936103E-3</v>
      </c>
      <c r="L1597" s="38">
        <f t="shared" si="168"/>
        <v>4.0730325703259608E-2</v>
      </c>
      <c r="M1597" s="8">
        <f t="shared" si="169"/>
        <v>0.64400299531399896</v>
      </c>
      <c r="N1597" s="8">
        <f t="shared" si="166"/>
        <v>0.64400299534814287</v>
      </c>
      <c r="O1597">
        <f t="shared" si="170"/>
        <v>0</v>
      </c>
    </row>
    <row r="1598" spans="8:15" x14ac:dyDescent="0.3">
      <c r="H1598">
        <v>284</v>
      </c>
      <c r="I1598" s="36">
        <f t="shared" si="167"/>
        <v>1.6589594319072018E-3</v>
      </c>
      <c r="L1598" s="38">
        <f t="shared" si="168"/>
        <v>4.0730325703426454E-2</v>
      </c>
      <c r="M1598" s="8">
        <f t="shared" si="169"/>
        <v>0.64400299531663696</v>
      </c>
      <c r="N1598" s="8">
        <f t="shared" si="166"/>
        <v>0.64400299534814287</v>
      </c>
      <c r="O1598">
        <f t="shared" si="170"/>
        <v>0</v>
      </c>
    </row>
    <row r="1599" spans="8:15" x14ac:dyDescent="0.3">
      <c r="H1599">
        <v>285</v>
      </c>
      <c r="I1599" s="36">
        <f t="shared" si="167"/>
        <v>1.658959431919743E-3</v>
      </c>
      <c r="L1599" s="38">
        <f t="shared" si="168"/>
        <v>4.0730325703580407E-2</v>
      </c>
      <c r="M1599" s="8">
        <f t="shared" si="169"/>
        <v>0.64400299531907124</v>
      </c>
      <c r="N1599" s="8">
        <f t="shared" si="166"/>
        <v>0.64400299534814287</v>
      </c>
      <c r="O1599">
        <f t="shared" si="170"/>
        <v>0</v>
      </c>
    </row>
    <row r="1600" spans="8:15" x14ac:dyDescent="0.3">
      <c r="H1600">
        <v>286</v>
      </c>
      <c r="I1600" s="36">
        <f t="shared" si="167"/>
        <v>1.6589594319313154E-3</v>
      </c>
      <c r="L1600" s="38">
        <f t="shared" si="168"/>
        <v>4.0730325703722474E-2</v>
      </c>
      <c r="M1600" s="8">
        <f t="shared" si="169"/>
        <v>0.64400299532131755</v>
      </c>
      <c r="N1600" s="8">
        <f t="shared" si="166"/>
        <v>0.64400299534814287</v>
      </c>
      <c r="O1600">
        <f t="shared" si="170"/>
        <v>0</v>
      </c>
    </row>
    <row r="1601" spans="8:15" x14ac:dyDescent="0.3">
      <c r="H1601">
        <v>287</v>
      </c>
      <c r="I1601" s="36">
        <f t="shared" si="167"/>
        <v>1.6589594319419937E-3</v>
      </c>
      <c r="L1601" s="38">
        <f t="shared" si="168"/>
        <v>4.0730325703853557E-2</v>
      </c>
      <c r="M1601" s="8">
        <f t="shared" si="169"/>
        <v>0.64400299532339011</v>
      </c>
      <c r="N1601" s="8">
        <f t="shared" si="166"/>
        <v>0.64400299534814287</v>
      </c>
      <c r="O1601">
        <f t="shared" si="170"/>
        <v>0</v>
      </c>
    </row>
    <row r="1602" spans="8:15" x14ac:dyDescent="0.3">
      <c r="H1602">
        <v>288</v>
      </c>
      <c r="I1602" s="36">
        <f t="shared" si="167"/>
        <v>1.6589594319518469E-3</v>
      </c>
      <c r="L1602" s="38">
        <f t="shared" si="168"/>
        <v>4.0730325703974515E-2</v>
      </c>
      <c r="M1602" s="8">
        <f t="shared" si="169"/>
        <v>0.64400299532530259</v>
      </c>
      <c r="N1602" s="8">
        <f t="shared" si="166"/>
        <v>0.64400299534814287</v>
      </c>
      <c r="O1602">
        <f t="shared" si="170"/>
        <v>0</v>
      </c>
    </row>
    <row r="1603" spans="8:15" x14ac:dyDescent="0.3">
      <c r="H1603">
        <v>289</v>
      </c>
      <c r="I1603" s="36">
        <f t="shared" si="167"/>
        <v>1.6589594319609388E-3</v>
      </c>
      <c r="L1603" s="38">
        <f t="shared" si="168"/>
        <v>4.0730325704086121E-2</v>
      </c>
      <c r="M1603" s="8">
        <f t="shared" si="169"/>
        <v>0.64400299532706728</v>
      </c>
      <c r="N1603" s="8">
        <f t="shared" si="166"/>
        <v>0.64400299534814287</v>
      </c>
      <c r="O1603">
        <f t="shared" si="170"/>
        <v>0</v>
      </c>
    </row>
    <row r="1604" spans="8:15" x14ac:dyDescent="0.3">
      <c r="H1604">
        <v>290</v>
      </c>
      <c r="I1604" s="36">
        <f t="shared" si="167"/>
        <v>1.6589594319693281E-3</v>
      </c>
      <c r="L1604" s="38">
        <f t="shared" si="168"/>
        <v>4.0730325704189108E-2</v>
      </c>
      <c r="M1604" s="8">
        <f t="shared" si="169"/>
        <v>0.64400299532869565</v>
      </c>
      <c r="N1604" s="8">
        <f t="shared" si="166"/>
        <v>0.64400299534814287</v>
      </c>
      <c r="O1604">
        <f t="shared" si="170"/>
        <v>0</v>
      </c>
    </row>
    <row r="1605" spans="8:15" x14ac:dyDescent="0.3">
      <c r="H1605">
        <v>291</v>
      </c>
      <c r="I1605" s="36">
        <f t="shared" si="167"/>
        <v>1.6589594319770693E-3</v>
      </c>
      <c r="L1605" s="38">
        <f t="shared" si="168"/>
        <v>4.0730325704284143E-2</v>
      </c>
      <c r="M1605" s="8">
        <f t="shared" si="169"/>
        <v>0.64400299533019822</v>
      </c>
      <c r="N1605" s="8">
        <f t="shared" si="166"/>
        <v>0.64400299534814287</v>
      </c>
      <c r="O1605">
        <f t="shared" si="170"/>
        <v>0</v>
      </c>
    </row>
    <row r="1606" spans="8:15" x14ac:dyDescent="0.3">
      <c r="H1606">
        <v>292</v>
      </c>
      <c r="I1606" s="36">
        <f t="shared" si="167"/>
        <v>1.6589594319842125E-3</v>
      </c>
      <c r="L1606" s="38">
        <f t="shared" si="168"/>
        <v>4.0730325704371829E-2</v>
      </c>
      <c r="M1606" s="8">
        <f t="shared" si="169"/>
        <v>0.64400299533158467</v>
      </c>
      <c r="N1606" s="8">
        <f t="shared" si="166"/>
        <v>0.64400299534814287</v>
      </c>
      <c r="O1606">
        <f t="shared" si="170"/>
        <v>0</v>
      </c>
    </row>
    <row r="1607" spans="8:15" x14ac:dyDescent="0.3">
      <c r="H1607">
        <v>293</v>
      </c>
      <c r="I1607" s="36">
        <f t="shared" si="167"/>
        <v>1.6589594319908036E-3</v>
      </c>
      <c r="L1607" s="38">
        <f t="shared" si="168"/>
        <v>4.0730325704452737E-2</v>
      </c>
      <c r="M1607" s="8">
        <f t="shared" si="169"/>
        <v>0.64400299533286398</v>
      </c>
      <c r="N1607" s="8">
        <f t="shared" si="166"/>
        <v>0.64400299534814287</v>
      </c>
      <c r="O1607">
        <f t="shared" si="170"/>
        <v>0</v>
      </c>
    </row>
    <row r="1608" spans="8:15" x14ac:dyDescent="0.3">
      <c r="H1608">
        <v>294</v>
      </c>
      <c r="I1608" s="36">
        <f t="shared" si="167"/>
        <v>1.6589594319968855E-3</v>
      </c>
      <c r="L1608" s="38">
        <f t="shared" si="168"/>
        <v>4.0730325704527399E-2</v>
      </c>
      <c r="M1608" s="8">
        <f t="shared" si="169"/>
        <v>0.64400299533404448</v>
      </c>
      <c r="N1608" s="8">
        <f t="shared" si="166"/>
        <v>0.64400299534814287</v>
      </c>
      <c r="O1608">
        <f t="shared" si="170"/>
        <v>0</v>
      </c>
    </row>
    <row r="1609" spans="8:15" x14ac:dyDescent="0.3">
      <c r="H1609">
        <v>295</v>
      </c>
      <c r="I1609" s="36">
        <f t="shared" si="167"/>
        <v>1.6589594320024976E-3</v>
      </c>
      <c r="L1609" s="38">
        <f t="shared" si="168"/>
        <v>4.0730325704596296E-2</v>
      </c>
      <c r="M1609" s="8">
        <f t="shared" si="169"/>
        <v>0.64400299533513383</v>
      </c>
      <c r="N1609" s="8">
        <f t="shared" si="166"/>
        <v>0.64400299534814287</v>
      </c>
      <c r="O1609">
        <f t="shared" si="170"/>
        <v>0</v>
      </c>
    </row>
    <row r="1610" spans="8:15" x14ac:dyDescent="0.3">
      <c r="H1610">
        <v>296</v>
      </c>
      <c r="I1610" s="36">
        <f t="shared" si="167"/>
        <v>1.6589594320076759E-3</v>
      </c>
      <c r="L1610" s="38">
        <f t="shared" si="168"/>
        <v>4.0730325704659863E-2</v>
      </c>
      <c r="M1610" s="8">
        <f t="shared" si="169"/>
        <v>0.64400299533613892</v>
      </c>
      <c r="N1610" s="8">
        <f t="shared" si="166"/>
        <v>0.64400299534814287</v>
      </c>
      <c r="O1610">
        <f t="shared" si="170"/>
        <v>0</v>
      </c>
    </row>
    <row r="1611" spans="8:15" x14ac:dyDescent="0.3">
      <c r="H1611">
        <v>297</v>
      </c>
      <c r="I1611" s="36">
        <f t="shared" si="167"/>
        <v>1.6589594320124545E-3</v>
      </c>
      <c r="L1611" s="38">
        <f t="shared" si="168"/>
        <v>4.0730325704718524E-2</v>
      </c>
      <c r="M1611" s="8">
        <f t="shared" si="169"/>
        <v>0.6440029953370664</v>
      </c>
      <c r="N1611" s="8">
        <f t="shared" si="166"/>
        <v>0.64400299534814287</v>
      </c>
      <c r="O1611">
        <f t="shared" si="170"/>
        <v>0</v>
      </c>
    </row>
    <row r="1612" spans="8:15" x14ac:dyDescent="0.3">
      <c r="H1612">
        <v>298</v>
      </c>
      <c r="I1612" s="36">
        <f t="shared" si="167"/>
        <v>1.6589594320168635E-3</v>
      </c>
      <c r="L1612" s="38">
        <f t="shared" si="168"/>
        <v>4.0730325704772648E-2</v>
      </c>
      <c r="M1612" s="8">
        <f t="shared" si="169"/>
        <v>0.64400299533792216</v>
      </c>
      <c r="N1612" s="8">
        <f t="shared" si="166"/>
        <v>0.64400299534814287</v>
      </c>
      <c r="O1612">
        <f t="shared" si="170"/>
        <v>0</v>
      </c>
    </row>
    <row r="1613" spans="8:15" x14ac:dyDescent="0.3">
      <c r="H1613">
        <v>299</v>
      </c>
      <c r="I1613" s="36">
        <f t="shared" si="167"/>
        <v>1.658959432020932E-3</v>
      </c>
      <c r="L1613" s="38">
        <f t="shared" si="168"/>
        <v>4.0730325704822594E-2</v>
      </c>
      <c r="M1613" s="8">
        <f t="shared" si="169"/>
        <v>0.64400299533871197</v>
      </c>
      <c r="N1613" s="8">
        <f t="shared" si="166"/>
        <v>0.64400299534814287</v>
      </c>
      <c r="O1613">
        <f t="shared" si="170"/>
        <v>0</v>
      </c>
    </row>
    <row r="1614" spans="8:15" x14ac:dyDescent="0.3">
      <c r="H1614">
        <v>300</v>
      </c>
      <c r="I1614" s="36">
        <f t="shared" si="167"/>
        <v>1.6589594320246862E-3</v>
      </c>
      <c r="L1614" s="38">
        <f t="shared" si="168"/>
        <v>4.0730325704868675E-2</v>
      </c>
      <c r="M1614" s="8">
        <f t="shared" si="169"/>
        <v>0.6440029953394405</v>
      </c>
      <c r="N1614" s="8">
        <f t="shared" si="166"/>
        <v>0.64400299534814287</v>
      </c>
      <c r="O1614">
        <f t="shared" si="170"/>
        <v>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SUMMARY TABLE</vt:lpstr>
      <vt:lpstr>AAPL.</vt:lpstr>
      <vt:lpstr>TSLA.</vt:lpstr>
      <vt:lpstr>IBM.</vt:lpstr>
      <vt:lpstr>CSCO.</vt:lpstr>
      <vt:lpstr>GOOGL.</vt:lpstr>
      <vt:lpstr>HPQ.</vt:lpstr>
      <vt:lpstr>INTC.</vt:lpstr>
      <vt:lpstr>META.</vt:lpstr>
      <vt:lpstr>NVDA.</vt:lpstr>
      <vt:lpstr>DELL.</vt:lpstr>
      <vt:lpstr>ROR or Un-1 of 10 firms </vt:lpstr>
      <vt:lpstr>IBM</vt:lpstr>
      <vt:lpstr>CSCO</vt:lpstr>
      <vt:lpstr>GOOGL</vt:lpstr>
      <vt:lpstr>HPQ</vt:lpstr>
      <vt:lpstr>INTC</vt:lpstr>
      <vt:lpstr>META</vt:lpstr>
      <vt:lpstr>MSFT</vt:lpstr>
      <vt:lpstr>DELL</vt:lpstr>
      <vt:lpstr>AAPL</vt:lpstr>
      <vt:lpstr>TSL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linh nguyen</cp:lastModifiedBy>
  <dcterms:created xsi:type="dcterms:W3CDTF">2023-03-13T21:12:58Z</dcterms:created>
  <dcterms:modified xsi:type="dcterms:W3CDTF">2023-06-06T15:01:41Z</dcterms:modified>
</cp:coreProperties>
</file>